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P$40:$P$71</c:f>
              <c:strCache>
                <c:ptCount val="32"/>
                <c:pt idx="0">
                  <c:v>Distrito Federal</c:v>
                </c:pt>
                <c:pt idx="1">
                  <c:v>Tamaulipas</c:v>
                </c:pt>
                <c:pt idx="2">
                  <c:v>Aguascalientes</c:v>
                </c:pt>
                <c:pt idx="3">
                  <c:v>Chihuahua</c:v>
                </c:pt>
                <c:pt idx="4">
                  <c:v>Sinaloa</c:v>
                </c:pt>
                <c:pt idx="5">
                  <c:v>Michoacán</c:v>
                </c:pt>
                <c:pt idx="6">
                  <c:v>Coahuila</c:v>
                </c:pt>
                <c:pt idx="7">
                  <c:v>Sonora</c:v>
                </c:pt>
                <c:pt idx="8">
                  <c:v>Hidalgo</c:v>
                </c:pt>
                <c:pt idx="9">
                  <c:v>Baja California</c:v>
                </c:pt>
                <c:pt idx="10">
                  <c:v>Campeche</c:v>
                </c:pt>
                <c:pt idx="11">
                  <c:v>Morelos</c:v>
                </c:pt>
                <c:pt idx="12">
                  <c:v>Durango</c:v>
                </c:pt>
                <c:pt idx="13">
                  <c:v>Chiapas</c:v>
                </c:pt>
                <c:pt idx="14">
                  <c:v>Nuevo León</c:v>
                </c:pt>
                <c:pt idx="15">
                  <c:v>Puebla</c:v>
                </c:pt>
                <c:pt idx="16">
                  <c:v>Guanajuato</c:v>
                </c:pt>
                <c:pt idx="17">
                  <c:v>Jalisco</c:v>
                </c:pt>
                <c:pt idx="18">
                  <c:v>Yucatán</c:v>
                </c:pt>
                <c:pt idx="19">
                  <c:v>Guerrero</c:v>
                </c:pt>
                <c:pt idx="20">
                  <c:v>San Luis Potosí</c:v>
                </c:pt>
                <c:pt idx="21">
                  <c:v>Queretaro</c:v>
                </c:pt>
                <c:pt idx="22">
                  <c:v>Quintana Roo</c:v>
                </c:pt>
                <c:pt idx="23">
                  <c:v>Zacatecas</c:v>
                </c:pt>
                <c:pt idx="24">
                  <c:v>Nayarit</c:v>
                </c:pt>
                <c:pt idx="25">
                  <c:v>México</c:v>
                </c:pt>
                <c:pt idx="26">
                  <c:v>Tabasco</c:v>
                </c:pt>
                <c:pt idx="27">
                  <c:v>Tlaxcala</c:v>
                </c:pt>
                <c:pt idx="28">
                  <c:v>Oaxaca</c:v>
                </c:pt>
                <c:pt idx="29">
                  <c:v>Colima</c:v>
                </c:pt>
                <c:pt idx="30">
                  <c:v>Veracruz</c:v>
                </c:pt>
                <c:pt idx="31">
                  <c:v>Baja California Sur</c:v>
                </c:pt>
              </c:strCache>
            </c:strRef>
          </c:cat>
          <c:val>
            <c:numRef>
              <c:f>'Clasif 04'!$Q$40:$Q$71</c:f>
              <c:numCache>
                <c:formatCode>#,##0.0</c:formatCode>
                <c:ptCount val="32"/>
                <c:pt idx="0">
                  <c:v>62.521444148954899</c:v>
                </c:pt>
                <c:pt idx="1">
                  <c:v>55.275491961844104</c:v>
                </c:pt>
                <c:pt idx="2">
                  <c:v>53.089610013005661</c:v>
                </c:pt>
                <c:pt idx="3">
                  <c:v>51.102707799206748</c:v>
                </c:pt>
                <c:pt idx="4">
                  <c:v>49.185862441769373</c:v>
                </c:pt>
                <c:pt idx="5">
                  <c:v>48.831321722442645</c:v>
                </c:pt>
                <c:pt idx="6">
                  <c:v>48.602368195949097</c:v>
                </c:pt>
                <c:pt idx="7">
                  <c:v>47.328482099320766</c:v>
                </c:pt>
                <c:pt idx="8">
                  <c:v>45.739778847695064</c:v>
                </c:pt>
                <c:pt idx="9">
                  <c:v>45.034670748240288</c:v>
                </c:pt>
                <c:pt idx="10">
                  <c:v>44.405605931223725</c:v>
                </c:pt>
                <c:pt idx="11">
                  <c:v>42.716601016393689</c:v>
                </c:pt>
                <c:pt idx="12">
                  <c:v>42.269849117965265</c:v>
                </c:pt>
                <c:pt idx="13">
                  <c:v>42.148319047041376</c:v>
                </c:pt>
                <c:pt idx="14">
                  <c:v>42.04970485892715</c:v>
                </c:pt>
                <c:pt idx="15">
                  <c:v>39.595804621246536</c:v>
                </c:pt>
                <c:pt idx="16">
                  <c:v>39.042052101328316</c:v>
                </c:pt>
                <c:pt idx="17">
                  <c:v>38.939525506346968</c:v>
                </c:pt>
                <c:pt idx="18">
                  <c:v>38.375053979752195</c:v>
                </c:pt>
                <c:pt idx="19">
                  <c:v>38.257612604845292</c:v>
                </c:pt>
                <c:pt idx="20">
                  <c:v>37.235848933801741</c:v>
                </c:pt>
                <c:pt idx="21">
                  <c:v>37.001697163813539</c:v>
                </c:pt>
                <c:pt idx="22">
                  <c:v>36.425051295120142</c:v>
                </c:pt>
                <c:pt idx="23">
                  <c:v>36.220422960707118</c:v>
                </c:pt>
                <c:pt idx="24">
                  <c:v>35.361451290383364</c:v>
                </c:pt>
                <c:pt idx="25">
                  <c:v>34.021793231745853</c:v>
                </c:pt>
                <c:pt idx="26">
                  <c:v>32.563352682847679</c:v>
                </c:pt>
                <c:pt idx="27">
                  <c:v>31.711137997179222</c:v>
                </c:pt>
                <c:pt idx="28">
                  <c:v>30.937836385827673</c:v>
                </c:pt>
                <c:pt idx="29">
                  <c:v>29.273465109503153</c:v>
                </c:pt>
                <c:pt idx="30">
                  <c:v>26.342799513550954</c:v>
                </c:pt>
                <c:pt idx="31">
                  <c:v>20.9352018625957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75840"/>
        <c:axId val="-96884544"/>
      </c:barChart>
      <c:catAx>
        <c:axId val="-96875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8454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8454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7584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R$40:$R$71</c:f>
              <c:strCache>
                <c:ptCount val="32"/>
                <c:pt idx="0">
                  <c:v>Baja California</c:v>
                </c:pt>
                <c:pt idx="1">
                  <c:v>Chihuahua</c:v>
                </c:pt>
                <c:pt idx="2">
                  <c:v>Distrito Federal</c:v>
                </c:pt>
                <c:pt idx="3">
                  <c:v>Quintana Roo</c:v>
                </c:pt>
                <c:pt idx="4">
                  <c:v>Nuevo León</c:v>
                </c:pt>
                <c:pt idx="5">
                  <c:v>Tamaulipas</c:v>
                </c:pt>
                <c:pt idx="6">
                  <c:v>Sonora</c:v>
                </c:pt>
                <c:pt idx="7">
                  <c:v>Coahuila</c:v>
                </c:pt>
                <c:pt idx="8">
                  <c:v>Campeche</c:v>
                </c:pt>
                <c:pt idx="9">
                  <c:v>Tabasco</c:v>
                </c:pt>
                <c:pt idx="10">
                  <c:v>Aguascalientes</c:v>
                </c:pt>
                <c:pt idx="11">
                  <c:v>Baja California Sur</c:v>
                </c:pt>
                <c:pt idx="12">
                  <c:v>Jalisco</c:v>
                </c:pt>
                <c:pt idx="13">
                  <c:v>Queretaro</c:v>
                </c:pt>
                <c:pt idx="14">
                  <c:v>Colima</c:v>
                </c:pt>
                <c:pt idx="15">
                  <c:v>Morelos</c:v>
                </c:pt>
                <c:pt idx="16">
                  <c:v>Nayarit</c:v>
                </c:pt>
                <c:pt idx="17">
                  <c:v>México</c:v>
                </c:pt>
                <c:pt idx="18">
                  <c:v>Durango</c:v>
                </c:pt>
                <c:pt idx="19">
                  <c:v>Sinaloa</c:v>
                </c:pt>
                <c:pt idx="20">
                  <c:v>Tlaxcala</c:v>
                </c:pt>
                <c:pt idx="21">
                  <c:v>San Luis Potosí</c:v>
                </c:pt>
                <c:pt idx="22">
                  <c:v>Puebla</c:v>
                </c:pt>
                <c:pt idx="23">
                  <c:v>Guanajuato</c:v>
                </c:pt>
                <c:pt idx="24">
                  <c:v>Chiapas</c:v>
                </c:pt>
                <c:pt idx="25">
                  <c:v>Michoacán</c:v>
                </c:pt>
                <c:pt idx="26">
                  <c:v>Zacatecas</c:v>
                </c:pt>
                <c:pt idx="27">
                  <c:v>Yucatán</c:v>
                </c:pt>
                <c:pt idx="28">
                  <c:v>Hidalgo</c:v>
                </c:pt>
                <c:pt idx="29">
                  <c:v>Oaxaca</c:v>
                </c:pt>
                <c:pt idx="30">
                  <c:v>Veracruz</c:v>
                </c:pt>
                <c:pt idx="31">
                  <c:v>Guerrero</c:v>
                </c:pt>
              </c:strCache>
            </c:strRef>
          </c:cat>
          <c:val>
            <c:numRef>
              <c:f>'Clasif 04'!$S$40:$S$71</c:f>
              <c:numCache>
                <c:formatCode>#,##0.0</c:formatCode>
                <c:ptCount val="32"/>
                <c:pt idx="0">
                  <c:v>54.851024617460816</c:v>
                </c:pt>
                <c:pt idx="1">
                  <c:v>53.482062779718987</c:v>
                </c:pt>
                <c:pt idx="2">
                  <c:v>51.338268008804206</c:v>
                </c:pt>
                <c:pt idx="3">
                  <c:v>47.947580406033971</c:v>
                </c:pt>
                <c:pt idx="4">
                  <c:v>42.806701508601442</c:v>
                </c:pt>
                <c:pt idx="5">
                  <c:v>40.773520466994015</c:v>
                </c:pt>
                <c:pt idx="6">
                  <c:v>32.63146612512412</c:v>
                </c:pt>
                <c:pt idx="7">
                  <c:v>28.938865613122893</c:v>
                </c:pt>
                <c:pt idx="8">
                  <c:v>28.749836039255587</c:v>
                </c:pt>
                <c:pt idx="9">
                  <c:v>28.287303606911191</c:v>
                </c:pt>
                <c:pt idx="10">
                  <c:v>28.154469731632503</c:v>
                </c:pt>
                <c:pt idx="11">
                  <c:v>26.88385622173444</c:v>
                </c:pt>
                <c:pt idx="12">
                  <c:v>20.543520559184174</c:v>
                </c:pt>
                <c:pt idx="13">
                  <c:v>19.451919490009971</c:v>
                </c:pt>
                <c:pt idx="14">
                  <c:v>17.90235638312879</c:v>
                </c:pt>
                <c:pt idx="15">
                  <c:v>17.746439153607977</c:v>
                </c:pt>
                <c:pt idx="16">
                  <c:v>16.424884168885669</c:v>
                </c:pt>
                <c:pt idx="17">
                  <c:v>16.214761568394081</c:v>
                </c:pt>
                <c:pt idx="18">
                  <c:v>16.131116873941</c:v>
                </c:pt>
                <c:pt idx="19">
                  <c:v>15.97671581470961</c:v>
                </c:pt>
                <c:pt idx="20">
                  <c:v>15.687228796407435</c:v>
                </c:pt>
                <c:pt idx="21">
                  <c:v>15.400880718716419</c:v>
                </c:pt>
                <c:pt idx="22">
                  <c:v>15.033947058059056</c:v>
                </c:pt>
                <c:pt idx="23">
                  <c:v>13.959789611887697</c:v>
                </c:pt>
                <c:pt idx="24">
                  <c:v>11.183180272531802</c:v>
                </c:pt>
                <c:pt idx="25">
                  <c:v>9.0000732881329348</c:v>
                </c:pt>
                <c:pt idx="26">
                  <c:v>8.5738970710365248</c:v>
                </c:pt>
                <c:pt idx="27">
                  <c:v>8.4223653405153183</c:v>
                </c:pt>
                <c:pt idx="28">
                  <c:v>8.0153671383314915</c:v>
                </c:pt>
                <c:pt idx="29">
                  <c:v>7.5956001189966047</c:v>
                </c:pt>
                <c:pt idx="30">
                  <c:v>5.4458509109372573</c:v>
                </c:pt>
                <c:pt idx="31">
                  <c:v>5.21854850644552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72576"/>
        <c:axId val="-96872032"/>
      </c:barChart>
      <c:catAx>
        <c:axId val="-9687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7203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7203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7257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Queretaro</c:v>
                </c:pt>
                <c:pt idx="3">
                  <c:v>Coahuila</c:v>
                </c:pt>
                <c:pt idx="4">
                  <c:v>Baja California</c:v>
                </c:pt>
                <c:pt idx="5">
                  <c:v>Colima</c:v>
                </c:pt>
                <c:pt idx="6">
                  <c:v>Quintana Roo</c:v>
                </c:pt>
                <c:pt idx="7">
                  <c:v>Puebla</c:v>
                </c:pt>
                <c:pt idx="8">
                  <c:v>Chihuahua</c:v>
                </c:pt>
                <c:pt idx="9">
                  <c:v>Baja California Sur</c:v>
                </c:pt>
                <c:pt idx="10">
                  <c:v>Aguascalientes</c:v>
                </c:pt>
                <c:pt idx="11">
                  <c:v>Sonora</c:v>
                </c:pt>
                <c:pt idx="12">
                  <c:v>Tamaulipas</c:v>
                </c:pt>
                <c:pt idx="13">
                  <c:v>San Luis Potosí</c:v>
                </c:pt>
                <c:pt idx="14">
                  <c:v>Jalisco</c:v>
                </c:pt>
                <c:pt idx="15">
                  <c:v>Guanajuato</c:v>
                </c:pt>
                <c:pt idx="16">
                  <c:v>México</c:v>
                </c:pt>
                <c:pt idx="17">
                  <c:v>Morelos</c:v>
                </c:pt>
                <c:pt idx="18">
                  <c:v>Yucatán</c:v>
                </c:pt>
                <c:pt idx="19">
                  <c:v>Tlaxcala</c:v>
                </c:pt>
                <c:pt idx="20">
                  <c:v>Campeche</c:v>
                </c:pt>
                <c:pt idx="21">
                  <c:v>Sinaloa</c:v>
                </c:pt>
                <c:pt idx="22">
                  <c:v>Durango</c:v>
                </c:pt>
                <c:pt idx="23">
                  <c:v>Veracruz</c:v>
                </c:pt>
                <c:pt idx="24">
                  <c:v>Hidalgo</c:v>
                </c:pt>
                <c:pt idx="25">
                  <c:v>Michoacán</c:v>
                </c:pt>
                <c:pt idx="26">
                  <c:v>Nayarit</c:v>
                </c:pt>
                <c:pt idx="27">
                  <c:v>Zacatecas</c:v>
                </c:pt>
                <c:pt idx="28">
                  <c:v>Tabasco</c:v>
                </c:pt>
                <c:pt idx="29">
                  <c:v>Guerrero</c:v>
                </c:pt>
                <c:pt idx="30">
                  <c:v>Oaxaca</c:v>
                </c:pt>
                <c:pt idx="31">
                  <c:v>Chiapas</c:v>
                </c:pt>
              </c:strCache>
            </c:strRef>
          </c:cat>
          <c:val>
            <c:numRef>
              <c:f>'Clasif 04'!$U$40:$U$71</c:f>
              <c:numCache>
                <c:formatCode>#,##0.0</c:formatCode>
                <c:ptCount val="32"/>
                <c:pt idx="0">
                  <c:v>65.81667260171821</c:v>
                </c:pt>
                <c:pt idx="1">
                  <c:v>60.80134647735364</c:v>
                </c:pt>
                <c:pt idx="2">
                  <c:v>47.51961391879879</c:v>
                </c:pt>
                <c:pt idx="3">
                  <c:v>40.114976347293897</c:v>
                </c:pt>
                <c:pt idx="4">
                  <c:v>38.506961737339374</c:v>
                </c:pt>
                <c:pt idx="5">
                  <c:v>36.121344427781565</c:v>
                </c:pt>
                <c:pt idx="6">
                  <c:v>35.816850503108249</c:v>
                </c:pt>
                <c:pt idx="7">
                  <c:v>35.187162637682924</c:v>
                </c:pt>
                <c:pt idx="8">
                  <c:v>32.428152858352327</c:v>
                </c:pt>
                <c:pt idx="9">
                  <c:v>31.042253982832818</c:v>
                </c:pt>
                <c:pt idx="10">
                  <c:v>30.800770067021471</c:v>
                </c:pt>
                <c:pt idx="11">
                  <c:v>30.235767088982282</c:v>
                </c:pt>
                <c:pt idx="12">
                  <c:v>29.494119049524027</c:v>
                </c:pt>
                <c:pt idx="13">
                  <c:v>27.241635989758311</c:v>
                </c:pt>
                <c:pt idx="14">
                  <c:v>25.76638559460638</c:v>
                </c:pt>
                <c:pt idx="15">
                  <c:v>24.606315134595761</c:v>
                </c:pt>
                <c:pt idx="16">
                  <c:v>24.177660652233694</c:v>
                </c:pt>
                <c:pt idx="17">
                  <c:v>23.209497722786907</c:v>
                </c:pt>
                <c:pt idx="18">
                  <c:v>23.187140457496984</c:v>
                </c:pt>
                <c:pt idx="19">
                  <c:v>22.765174846116192</c:v>
                </c:pt>
                <c:pt idx="20">
                  <c:v>19.69506230117026</c:v>
                </c:pt>
                <c:pt idx="21">
                  <c:v>18.785191238097081</c:v>
                </c:pt>
                <c:pt idx="22">
                  <c:v>16.888459315202095</c:v>
                </c:pt>
                <c:pt idx="23">
                  <c:v>15.433045348016321</c:v>
                </c:pt>
                <c:pt idx="24">
                  <c:v>15.275561210937965</c:v>
                </c:pt>
                <c:pt idx="25">
                  <c:v>14.359421920524063</c:v>
                </c:pt>
                <c:pt idx="26">
                  <c:v>13.06250165630613</c:v>
                </c:pt>
                <c:pt idx="27">
                  <c:v>13.013764254298328</c:v>
                </c:pt>
                <c:pt idx="28">
                  <c:v>12.195322847690418</c:v>
                </c:pt>
                <c:pt idx="29">
                  <c:v>11.377935288413347</c:v>
                </c:pt>
                <c:pt idx="30">
                  <c:v>10.945685296562308</c:v>
                </c:pt>
                <c:pt idx="31">
                  <c:v>9.96913677313241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68768"/>
        <c:axId val="-96892704"/>
      </c:barChart>
      <c:catAx>
        <c:axId val="-96868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9270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9270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6876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Coahuila</c:v>
                </c:pt>
                <c:pt idx="4">
                  <c:v>Baja California</c:v>
                </c:pt>
                <c:pt idx="5">
                  <c:v>Queretaro</c:v>
                </c:pt>
                <c:pt idx="6">
                  <c:v>Chihuahua</c:v>
                </c:pt>
                <c:pt idx="7">
                  <c:v>Baja California Sur</c:v>
                </c:pt>
                <c:pt idx="8">
                  <c:v>Quintana Roo</c:v>
                </c:pt>
                <c:pt idx="9">
                  <c:v>Tamaulipas</c:v>
                </c:pt>
                <c:pt idx="10">
                  <c:v>Colima</c:v>
                </c:pt>
                <c:pt idx="11">
                  <c:v>Sonora</c:v>
                </c:pt>
                <c:pt idx="12">
                  <c:v>Campeche</c:v>
                </c:pt>
                <c:pt idx="13">
                  <c:v>Jalisco</c:v>
                </c:pt>
                <c:pt idx="14">
                  <c:v>San Luis Potosí</c:v>
                </c:pt>
                <c:pt idx="15">
                  <c:v>Guanajuato</c:v>
                </c:pt>
                <c:pt idx="16">
                  <c:v>Tlaxcala</c:v>
                </c:pt>
                <c:pt idx="17">
                  <c:v>Yucatán</c:v>
                </c:pt>
                <c:pt idx="18">
                  <c:v>Morelos</c:v>
                </c:pt>
                <c:pt idx="19">
                  <c:v>Sinaloa</c:v>
                </c:pt>
                <c:pt idx="20">
                  <c:v>Durango</c:v>
                </c:pt>
                <c:pt idx="21">
                  <c:v>Nayarit</c:v>
                </c:pt>
                <c:pt idx="22">
                  <c:v>Zacatecas</c:v>
                </c:pt>
                <c:pt idx="23">
                  <c:v>Michoacán</c:v>
                </c:pt>
                <c:pt idx="24">
                  <c:v>México</c:v>
                </c:pt>
                <c:pt idx="25">
                  <c:v>Puebla</c:v>
                </c:pt>
                <c:pt idx="26">
                  <c:v>Veracruz</c:v>
                </c:pt>
                <c:pt idx="27">
                  <c:v>Chiapas</c:v>
                </c:pt>
                <c:pt idx="28">
                  <c:v>Hidalgo</c:v>
                </c:pt>
                <c:pt idx="29">
                  <c:v>Tabasco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4'!$W$40:$W$71</c:f>
              <c:numCache>
                <c:formatCode>#,##0.0</c:formatCode>
                <c:ptCount val="32"/>
                <c:pt idx="0">
                  <c:v>59.672699601802933</c:v>
                </c:pt>
                <c:pt idx="1">
                  <c:v>54.614159743278741</c:v>
                </c:pt>
                <c:pt idx="2">
                  <c:v>49.317800652210181</c:v>
                </c:pt>
                <c:pt idx="3">
                  <c:v>49.044633317026062</c:v>
                </c:pt>
                <c:pt idx="4">
                  <c:v>49.037754150409086</c:v>
                </c:pt>
                <c:pt idx="5">
                  <c:v>47.298045467974923</c:v>
                </c:pt>
                <c:pt idx="6">
                  <c:v>46.752674971989727</c:v>
                </c:pt>
                <c:pt idx="7">
                  <c:v>46.219499071969828</c:v>
                </c:pt>
                <c:pt idx="8">
                  <c:v>45.009874369384065</c:v>
                </c:pt>
                <c:pt idx="9">
                  <c:v>44.888859767627068</c:v>
                </c:pt>
                <c:pt idx="10">
                  <c:v>43.592637066963142</c:v>
                </c:pt>
                <c:pt idx="11">
                  <c:v>42.640074897341627</c:v>
                </c:pt>
                <c:pt idx="12">
                  <c:v>41.819940254280333</c:v>
                </c:pt>
                <c:pt idx="13">
                  <c:v>41.57172300143322</c:v>
                </c:pt>
                <c:pt idx="14">
                  <c:v>39.682188370574792</c:v>
                </c:pt>
                <c:pt idx="15">
                  <c:v>39.297403161063215</c:v>
                </c:pt>
                <c:pt idx="16">
                  <c:v>39.189113726284603</c:v>
                </c:pt>
                <c:pt idx="17">
                  <c:v>38.817166637222016</c:v>
                </c:pt>
                <c:pt idx="18">
                  <c:v>38.170734189966787</c:v>
                </c:pt>
                <c:pt idx="19">
                  <c:v>38.066188734468035</c:v>
                </c:pt>
                <c:pt idx="20">
                  <c:v>37.269211455212613</c:v>
                </c:pt>
                <c:pt idx="21">
                  <c:v>36.818100785271284</c:v>
                </c:pt>
                <c:pt idx="22">
                  <c:v>35.72956520786461</c:v>
                </c:pt>
                <c:pt idx="23">
                  <c:v>35.503364839014736</c:v>
                </c:pt>
                <c:pt idx="24">
                  <c:v>34.827172992070324</c:v>
                </c:pt>
                <c:pt idx="25">
                  <c:v>34.764160014587361</c:v>
                </c:pt>
                <c:pt idx="26">
                  <c:v>33.353595001727477</c:v>
                </c:pt>
                <c:pt idx="27">
                  <c:v>33.302570802578316</c:v>
                </c:pt>
                <c:pt idx="28">
                  <c:v>32.943025849676204</c:v>
                </c:pt>
                <c:pt idx="29">
                  <c:v>32.489909304422191</c:v>
                </c:pt>
                <c:pt idx="30">
                  <c:v>28.009089548344189</c:v>
                </c:pt>
                <c:pt idx="31">
                  <c:v>25.4679197343411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86720"/>
        <c:axId val="-96893248"/>
      </c:barChart>
      <c:catAx>
        <c:axId val="-96886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9324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9324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8672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Ref>
              <c:f>'Clasif 04'!$C$40:$C$71</c:f>
              <c:numCache>
                <c:formatCode>#,##0.0</c:formatCode>
                <c:ptCount val="32"/>
                <c:pt idx="0">
                  <c:v>78.87783090911222</c:v>
                </c:pt>
                <c:pt idx="1">
                  <c:v>77.419573567041823</c:v>
                </c:pt>
                <c:pt idx="2">
                  <c:v>76.886510295811817</c:v>
                </c:pt>
                <c:pt idx="3">
                  <c:v>75.995120014607849</c:v>
                </c:pt>
                <c:pt idx="4">
                  <c:v>75.780641674286144</c:v>
                </c:pt>
                <c:pt idx="5">
                  <c:v>75.173918397620525</c:v>
                </c:pt>
                <c:pt idx="6">
                  <c:v>74.750589755310131</c:v>
                </c:pt>
                <c:pt idx="7">
                  <c:v>71.991295851582592</c:v>
                </c:pt>
                <c:pt idx="8">
                  <c:v>71.823961765404903</c:v>
                </c:pt>
                <c:pt idx="9">
                  <c:v>70.677439409435863</c:v>
                </c:pt>
                <c:pt idx="10">
                  <c:v>69.7858043632056</c:v>
                </c:pt>
                <c:pt idx="11">
                  <c:v>69.77329070117122</c:v>
                </c:pt>
                <c:pt idx="12">
                  <c:v>68.891222453479571</c:v>
                </c:pt>
                <c:pt idx="13">
                  <c:v>65.976938236623624</c:v>
                </c:pt>
                <c:pt idx="14">
                  <c:v>62.519510195141727</c:v>
                </c:pt>
                <c:pt idx="15">
                  <c:v>61.492192233928499</c:v>
                </c:pt>
                <c:pt idx="16">
                  <c:v>60.501830197344837</c:v>
                </c:pt>
                <c:pt idx="17">
                  <c:v>60.237469094827404</c:v>
                </c:pt>
                <c:pt idx="18">
                  <c:v>59.029294107497513</c:v>
                </c:pt>
                <c:pt idx="19">
                  <c:v>54.644722886931994</c:v>
                </c:pt>
                <c:pt idx="20">
                  <c:v>52.02813779599532</c:v>
                </c:pt>
                <c:pt idx="21">
                  <c:v>51.757511462472863</c:v>
                </c:pt>
                <c:pt idx="22">
                  <c:v>51.185428199771323</c:v>
                </c:pt>
                <c:pt idx="23">
                  <c:v>50.892916691019437</c:v>
                </c:pt>
                <c:pt idx="24">
                  <c:v>49.473140960674549</c:v>
                </c:pt>
                <c:pt idx="25">
                  <c:v>48.894063105713428</c:v>
                </c:pt>
                <c:pt idx="26">
                  <c:v>48.172798599306915</c:v>
                </c:pt>
                <c:pt idx="27">
                  <c:v>40.226143058556922</c:v>
                </c:pt>
                <c:pt idx="28">
                  <c:v>39.694881311986343</c:v>
                </c:pt>
                <c:pt idx="29">
                  <c:v>39.676445662243935</c:v>
                </c:pt>
                <c:pt idx="30">
                  <c:v>36.523924325328331</c:v>
                </c:pt>
                <c:pt idx="31">
                  <c:v>25.39394703408934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6888896"/>
        <c:axId val="-96879648"/>
      </c:barChart>
      <c:catAx>
        <c:axId val="-9688889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687964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687964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688889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Ref>
              <c:f>'Clasif 04'!$E$40:$E$71</c:f>
              <c:numCache>
                <c:formatCode>#,##0.0</c:formatCode>
                <c:ptCount val="32"/>
                <c:pt idx="0">
                  <c:v>81.224354410757783</c:v>
                </c:pt>
                <c:pt idx="1">
                  <c:v>67.152571524482184</c:v>
                </c:pt>
                <c:pt idx="2">
                  <c:v>65.784518729392516</c:v>
                </c:pt>
                <c:pt idx="3">
                  <c:v>65.135257196633589</c:v>
                </c:pt>
                <c:pt idx="4">
                  <c:v>63.15205125475854</c:v>
                </c:pt>
                <c:pt idx="5">
                  <c:v>62.414764820017233</c:v>
                </c:pt>
                <c:pt idx="6">
                  <c:v>58.158064983434876</c:v>
                </c:pt>
                <c:pt idx="7">
                  <c:v>57.742321830280751</c:v>
                </c:pt>
                <c:pt idx="8">
                  <c:v>56.306903431328458</c:v>
                </c:pt>
                <c:pt idx="9">
                  <c:v>55.835180056249364</c:v>
                </c:pt>
                <c:pt idx="10">
                  <c:v>53.081795944178282</c:v>
                </c:pt>
                <c:pt idx="11">
                  <c:v>52.170528977784237</c:v>
                </c:pt>
                <c:pt idx="12">
                  <c:v>52.054507197659603</c:v>
                </c:pt>
                <c:pt idx="13">
                  <c:v>51.621421608011666</c:v>
                </c:pt>
                <c:pt idx="14">
                  <c:v>50.551435939239092</c:v>
                </c:pt>
                <c:pt idx="15">
                  <c:v>49.254325650938142</c:v>
                </c:pt>
                <c:pt idx="16">
                  <c:v>48.003310273492481</c:v>
                </c:pt>
                <c:pt idx="17">
                  <c:v>46.805185808685906</c:v>
                </c:pt>
                <c:pt idx="18">
                  <c:v>46.774193992521425</c:v>
                </c:pt>
                <c:pt idx="19">
                  <c:v>45.974941594266802</c:v>
                </c:pt>
                <c:pt idx="20">
                  <c:v>45.41164564958131</c:v>
                </c:pt>
                <c:pt idx="21">
                  <c:v>45.167735438932958</c:v>
                </c:pt>
                <c:pt idx="22">
                  <c:v>44.893219363186233</c:v>
                </c:pt>
                <c:pt idx="23">
                  <c:v>42.43646124087897</c:v>
                </c:pt>
                <c:pt idx="24">
                  <c:v>42.105690603399168</c:v>
                </c:pt>
                <c:pt idx="25">
                  <c:v>36.964568928113749</c:v>
                </c:pt>
                <c:pt idx="26">
                  <c:v>35.059912010379833</c:v>
                </c:pt>
                <c:pt idx="27">
                  <c:v>34.312815981349324</c:v>
                </c:pt>
                <c:pt idx="28">
                  <c:v>33.256984589848095</c:v>
                </c:pt>
                <c:pt idx="29">
                  <c:v>32.415684107855384</c:v>
                </c:pt>
                <c:pt idx="30">
                  <c:v>32.396066826127146</c:v>
                </c:pt>
                <c:pt idx="31">
                  <c:v>30.44593227523673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6886176"/>
        <c:axId val="-96866048"/>
      </c:barChart>
      <c:catAx>
        <c:axId val="-9688617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686604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686604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688617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P$40:$P$71</c:f>
              <c:strCache>
                <c:ptCount val="32"/>
                <c:pt idx="0">
                  <c:v>Aguascalientes</c:v>
                </c:pt>
                <c:pt idx="1">
                  <c:v>Distrito Federal</c:v>
                </c:pt>
                <c:pt idx="2">
                  <c:v>Chihuahua</c:v>
                </c:pt>
                <c:pt idx="3">
                  <c:v>Coahuila</c:v>
                </c:pt>
                <c:pt idx="4">
                  <c:v>Sonora</c:v>
                </c:pt>
                <c:pt idx="5">
                  <c:v>Campeche</c:v>
                </c:pt>
                <c:pt idx="6">
                  <c:v>Queretaro</c:v>
                </c:pt>
                <c:pt idx="7">
                  <c:v>Tamaulipas</c:v>
                </c:pt>
                <c:pt idx="8">
                  <c:v>Sinaloa</c:v>
                </c:pt>
                <c:pt idx="9">
                  <c:v>Michoacán</c:v>
                </c:pt>
                <c:pt idx="10">
                  <c:v>Durango</c:v>
                </c:pt>
                <c:pt idx="11">
                  <c:v>Nayarit</c:v>
                </c:pt>
                <c:pt idx="12">
                  <c:v>Nuevo León</c:v>
                </c:pt>
                <c:pt idx="13">
                  <c:v>Puebla</c:v>
                </c:pt>
                <c:pt idx="14">
                  <c:v>Zacatecas</c:v>
                </c:pt>
                <c:pt idx="15">
                  <c:v>Baja California</c:v>
                </c:pt>
                <c:pt idx="16">
                  <c:v>Morelos</c:v>
                </c:pt>
                <c:pt idx="17">
                  <c:v>Quintana Roo</c:v>
                </c:pt>
                <c:pt idx="18">
                  <c:v>Guanajuato</c:v>
                </c:pt>
                <c:pt idx="19">
                  <c:v>San Luis Potosí</c:v>
                </c:pt>
                <c:pt idx="20">
                  <c:v>Hidalgo</c:v>
                </c:pt>
                <c:pt idx="21">
                  <c:v>Yucatán</c:v>
                </c:pt>
                <c:pt idx="22">
                  <c:v>Veracruz</c:v>
                </c:pt>
                <c:pt idx="23">
                  <c:v>Jalisco</c:v>
                </c:pt>
                <c:pt idx="24">
                  <c:v>Guerrero</c:v>
                </c:pt>
                <c:pt idx="25">
                  <c:v>Oaxaca</c:v>
                </c:pt>
                <c:pt idx="26">
                  <c:v>Colima</c:v>
                </c:pt>
                <c:pt idx="27">
                  <c:v>México</c:v>
                </c:pt>
                <c:pt idx="28">
                  <c:v>Tlaxcala</c:v>
                </c:pt>
                <c:pt idx="29">
                  <c:v>Chiapas</c:v>
                </c:pt>
                <c:pt idx="30">
                  <c:v>Tabasco</c:v>
                </c:pt>
                <c:pt idx="31">
                  <c:v>Baja California Sur</c:v>
                </c:pt>
              </c:strCache>
            </c:strRef>
          </c:cat>
          <c:val>
            <c:numRef>
              <c:f>'Clasif 01'!$Q$40:$Q$71</c:f>
              <c:numCache>
                <c:formatCode>#,##0.0</c:formatCode>
                <c:ptCount val="32"/>
                <c:pt idx="0">
                  <c:v>59.873079147240382</c:v>
                </c:pt>
                <c:pt idx="1">
                  <c:v>59.2147541136166</c:v>
                </c:pt>
                <c:pt idx="2">
                  <c:v>59.182563784675409</c:v>
                </c:pt>
                <c:pt idx="3">
                  <c:v>53.802789015341752</c:v>
                </c:pt>
                <c:pt idx="4">
                  <c:v>52.174264959327623</c:v>
                </c:pt>
                <c:pt idx="5">
                  <c:v>48.536901410868907</c:v>
                </c:pt>
                <c:pt idx="6">
                  <c:v>46.589574548042982</c:v>
                </c:pt>
                <c:pt idx="7">
                  <c:v>46.430509616713181</c:v>
                </c:pt>
                <c:pt idx="8">
                  <c:v>46.342572819536151</c:v>
                </c:pt>
                <c:pt idx="9">
                  <c:v>45.715827947230764</c:v>
                </c:pt>
                <c:pt idx="10">
                  <c:v>45.630129707413268</c:v>
                </c:pt>
                <c:pt idx="11">
                  <c:v>44.299512439189314</c:v>
                </c:pt>
                <c:pt idx="12">
                  <c:v>43.707166521279881</c:v>
                </c:pt>
                <c:pt idx="13">
                  <c:v>43.160963995426037</c:v>
                </c:pt>
                <c:pt idx="14">
                  <c:v>42.585840444629156</c:v>
                </c:pt>
                <c:pt idx="15">
                  <c:v>42.564264320631025</c:v>
                </c:pt>
                <c:pt idx="16">
                  <c:v>42.000416136611136</c:v>
                </c:pt>
                <c:pt idx="17">
                  <c:v>40.29768711871597</c:v>
                </c:pt>
                <c:pt idx="18">
                  <c:v>39.693774408377287</c:v>
                </c:pt>
                <c:pt idx="19">
                  <c:v>39.068939079752752</c:v>
                </c:pt>
                <c:pt idx="20">
                  <c:v>39.035785168892012</c:v>
                </c:pt>
                <c:pt idx="21">
                  <c:v>37.34108126799957</c:v>
                </c:pt>
                <c:pt idx="22">
                  <c:v>36.660339481226941</c:v>
                </c:pt>
                <c:pt idx="23">
                  <c:v>36.28516116347803</c:v>
                </c:pt>
                <c:pt idx="24">
                  <c:v>36.132427556144187</c:v>
                </c:pt>
                <c:pt idx="25">
                  <c:v>34.645181909780071</c:v>
                </c:pt>
                <c:pt idx="26">
                  <c:v>34.119488641159251</c:v>
                </c:pt>
                <c:pt idx="27">
                  <c:v>33.195087098547731</c:v>
                </c:pt>
                <c:pt idx="28">
                  <c:v>32.899557557661439</c:v>
                </c:pt>
                <c:pt idx="29">
                  <c:v>32.154364068668244</c:v>
                </c:pt>
                <c:pt idx="30">
                  <c:v>31.592925018348797</c:v>
                </c:pt>
                <c:pt idx="31">
                  <c:v>22.6095887538860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6799392"/>
        <c:axId val="-126796128"/>
      </c:barChart>
      <c:catAx>
        <c:axId val="-126799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961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679612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99392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Coahuila</c:v>
                </c:pt>
                <c:pt idx="3">
                  <c:v>Baja California</c:v>
                </c:pt>
                <c:pt idx="4">
                  <c:v>Baja California Sur</c:v>
                </c:pt>
                <c:pt idx="5">
                  <c:v>Aguascalientes</c:v>
                </c:pt>
                <c:pt idx="6">
                  <c:v>Quintana Roo</c:v>
                </c:pt>
                <c:pt idx="7">
                  <c:v>Tamaulipas</c:v>
                </c:pt>
                <c:pt idx="8">
                  <c:v>Sonora</c:v>
                </c:pt>
                <c:pt idx="9">
                  <c:v>Chihuahua</c:v>
                </c:pt>
                <c:pt idx="10">
                  <c:v>Colima</c:v>
                </c:pt>
                <c:pt idx="11">
                  <c:v>México</c:v>
                </c:pt>
                <c:pt idx="12">
                  <c:v>Sinaloa</c:v>
                </c:pt>
                <c:pt idx="13">
                  <c:v>Jalisco</c:v>
                </c:pt>
                <c:pt idx="14">
                  <c:v>Queretaro</c:v>
                </c:pt>
                <c:pt idx="15">
                  <c:v>Durango</c:v>
                </c:pt>
                <c:pt idx="16">
                  <c:v>Morelos</c:v>
                </c:pt>
                <c:pt idx="17">
                  <c:v>Nayarit</c:v>
                </c:pt>
                <c:pt idx="18">
                  <c:v>Campeche</c:v>
                </c:pt>
                <c:pt idx="19">
                  <c:v>Tlaxcala</c:v>
                </c:pt>
                <c:pt idx="20">
                  <c:v>Guanajuato</c:v>
                </c:pt>
                <c:pt idx="21">
                  <c:v>Tabasco</c:v>
                </c:pt>
                <c:pt idx="22">
                  <c:v>Yucatán</c:v>
                </c:pt>
                <c:pt idx="23">
                  <c:v>San Luis Potosí</c:v>
                </c:pt>
                <c:pt idx="24">
                  <c:v>Zacatecas</c:v>
                </c:pt>
                <c:pt idx="25">
                  <c:v>Puebla</c:v>
                </c:pt>
                <c:pt idx="26">
                  <c:v>Michoacán</c:v>
                </c:pt>
                <c:pt idx="27">
                  <c:v>Hidalgo</c:v>
                </c:pt>
                <c:pt idx="28">
                  <c:v>Veracruz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4'!$G$40:$G$71</c:f>
              <c:numCache>
                <c:formatCode>#,##0.0</c:formatCode>
                <c:ptCount val="32"/>
                <c:pt idx="0">
                  <c:v>88.370744344473522</c:v>
                </c:pt>
                <c:pt idx="1">
                  <c:v>78.789975156637638</c:v>
                </c:pt>
                <c:pt idx="2">
                  <c:v>70.953872305487579</c:v>
                </c:pt>
                <c:pt idx="3">
                  <c:v>69.977967842154314</c:v>
                </c:pt>
                <c:pt idx="4">
                  <c:v>66.749777408713385</c:v>
                </c:pt>
                <c:pt idx="5">
                  <c:v>64.365898759795527</c:v>
                </c:pt>
                <c:pt idx="6">
                  <c:v>63.256825539605224</c:v>
                </c:pt>
                <c:pt idx="7">
                  <c:v>62.110876712667199</c:v>
                </c:pt>
                <c:pt idx="8">
                  <c:v>60.519576379413934</c:v>
                </c:pt>
                <c:pt idx="9">
                  <c:v>60.070192918913371</c:v>
                </c:pt>
                <c:pt idx="10">
                  <c:v>59.421252893829021</c:v>
                </c:pt>
                <c:pt idx="11">
                  <c:v>59.038938652645541</c:v>
                </c:pt>
                <c:pt idx="12">
                  <c:v>58.313098350541729</c:v>
                </c:pt>
                <c:pt idx="13">
                  <c:v>57.406407191549704</c:v>
                </c:pt>
                <c:pt idx="14">
                  <c:v>55.315247726114187</c:v>
                </c:pt>
                <c:pt idx="15">
                  <c:v>54.644128568369986</c:v>
                </c:pt>
                <c:pt idx="16">
                  <c:v>53.371753486607979</c:v>
                </c:pt>
                <c:pt idx="17">
                  <c:v>51.071199654877347</c:v>
                </c:pt>
                <c:pt idx="18">
                  <c:v>48.676075377795989</c:v>
                </c:pt>
                <c:pt idx="19">
                  <c:v>46.894697976384244</c:v>
                </c:pt>
                <c:pt idx="20">
                  <c:v>44.859526510704626</c:v>
                </c:pt>
                <c:pt idx="21">
                  <c:v>44.265042544016588</c:v>
                </c:pt>
                <c:pt idx="22">
                  <c:v>44.233711938646643</c:v>
                </c:pt>
                <c:pt idx="23">
                  <c:v>40.795912781622789</c:v>
                </c:pt>
                <c:pt idx="24">
                  <c:v>40.730546628918056</c:v>
                </c:pt>
                <c:pt idx="25">
                  <c:v>38.321483888399761</c:v>
                </c:pt>
                <c:pt idx="26">
                  <c:v>37.803466855904418</c:v>
                </c:pt>
                <c:pt idx="27">
                  <c:v>37.181635687676689</c:v>
                </c:pt>
                <c:pt idx="28">
                  <c:v>33.300062163478209</c:v>
                </c:pt>
                <c:pt idx="29">
                  <c:v>23.521928489799404</c:v>
                </c:pt>
                <c:pt idx="30">
                  <c:v>23.267709407981162</c:v>
                </c:pt>
                <c:pt idx="31">
                  <c:v>11.5502270120773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6892160"/>
        <c:axId val="-96864416"/>
      </c:barChart>
      <c:catAx>
        <c:axId val="-9689216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6864416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686441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689216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H$40:$H$71</c:f>
              <c:strCache>
                <c:ptCount val="32"/>
                <c:pt idx="0">
                  <c:v>Tamaulipas</c:v>
                </c:pt>
                <c:pt idx="1">
                  <c:v>Distrito Federal</c:v>
                </c:pt>
                <c:pt idx="2">
                  <c:v>Coahuila</c:v>
                </c:pt>
                <c:pt idx="3">
                  <c:v>Aguascalientes</c:v>
                </c:pt>
                <c:pt idx="4">
                  <c:v>Quintana Roo</c:v>
                </c:pt>
                <c:pt idx="5">
                  <c:v>Baja California</c:v>
                </c:pt>
                <c:pt idx="6">
                  <c:v>Baja California Sur</c:v>
                </c:pt>
                <c:pt idx="7">
                  <c:v>Chihuahua</c:v>
                </c:pt>
                <c:pt idx="8">
                  <c:v>Nuevo León</c:v>
                </c:pt>
                <c:pt idx="9">
                  <c:v>Guanajuato</c:v>
                </c:pt>
                <c:pt idx="10">
                  <c:v>Durango</c:v>
                </c:pt>
                <c:pt idx="11">
                  <c:v>Zacatecas</c:v>
                </c:pt>
                <c:pt idx="12">
                  <c:v>Michoacán</c:v>
                </c:pt>
                <c:pt idx="13">
                  <c:v>Queretaro</c:v>
                </c:pt>
                <c:pt idx="14">
                  <c:v>Morelos</c:v>
                </c:pt>
                <c:pt idx="15">
                  <c:v>Sinaloa</c:v>
                </c:pt>
                <c:pt idx="16">
                  <c:v>Colima</c:v>
                </c:pt>
                <c:pt idx="17">
                  <c:v>Chiapas</c:v>
                </c:pt>
                <c:pt idx="18">
                  <c:v>Veracruz</c:v>
                </c:pt>
                <c:pt idx="19">
                  <c:v>Sonora</c:v>
                </c:pt>
                <c:pt idx="20">
                  <c:v>Jalisco</c:v>
                </c:pt>
                <c:pt idx="21">
                  <c:v>San Luis Potosí</c:v>
                </c:pt>
                <c:pt idx="22">
                  <c:v>Yucatán</c:v>
                </c:pt>
                <c:pt idx="23">
                  <c:v>Tlaxcala</c:v>
                </c:pt>
                <c:pt idx="24">
                  <c:v>Hidalgo</c:v>
                </c:pt>
                <c:pt idx="25">
                  <c:v>Campeche</c:v>
                </c:pt>
                <c:pt idx="26">
                  <c:v>Guerrero</c:v>
                </c:pt>
                <c:pt idx="27">
                  <c:v>Tabasco</c:v>
                </c:pt>
                <c:pt idx="28">
                  <c:v>Puebla</c:v>
                </c:pt>
                <c:pt idx="29">
                  <c:v>Oaxaca</c:v>
                </c:pt>
                <c:pt idx="30">
                  <c:v>México</c:v>
                </c:pt>
                <c:pt idx="31">
                  <c:v>Nayarit</c:v>
                </c:pt>
              </c:strCache>
            </c:strRef>
          </c:cat>
          <c:val>
            <c:numRef>
              <c:f>'Clasif 04'!$I$40:$I$71</c:f>
              <c:numCache>
                <c:formatCode>#,##0.0</c:formatCode>
                <c:ptCount val="32"/>
                <c:pt idx="0">
                  <c:v>74.079568907951739</c:v>
                </c:pt>
                <c:pt idx="1">
                  <c:v>60.346274527653286</c:v>
                </c:pt>
                <c:pt idx="2">
                  <c:v>58.654987676472139</c:v>
                </c:pt>
                <c:pt idx="3">
                  <c:v>57.966130872659306</c:v>
                </c:pt>
                <c:pt idx="4">
                  <c:v>57.208007205457989</c:v>
                </c:pt>
                <c:pt idx="5">
                  <c:v>56.565857608827976</c:v>
                </c:pt>
                <c:pt idx="6">
                  <c:v>54.777570625243726</c:v>
                </c:pt>
                <c:pt idx="7">
                  <c:v>54.732948251838636</c:v>
                </c:pt>
                <c:pt idx="8">
                  <c:v>51.214810560988354</c:v>
                </c:pt>
                <c:pt idx="9">
                  <c:v>50.924232350063377</c:v>
                </c:pt>
                <c:pt idx="10">
                  <c:v>49.771681537810842</c:v>
                </c:pt>
                <c:pt idx="11">
                  <c:v>48.278991562510477</c:v>
                </c:pt>
                <c:pt idx="12">
                  <c:v>47.603970103950537</c:v>
                </c:pt>
                <c:pt idx="13">
                  <c:v>47.091421030875608</c:v>
                </c:pt>
                <c:pt idx="14">
                  <c:v>46.990148223510516</c:v>
                </c:pt>
                <c:pt idx="15">
                  <c:v>46.305839087568359</c:v>
                </c:pt>
                <c:pt idx="16">
                  <c:v>44.841493839354783</c:v>
                </c:pt>
                <c:pt idx="17">
                  <c:v>44.537926058890022</c:v>
                </c:pt>
                <c:pt idx="18">
                  <c:v>43.964680687739367</c:v>
                </c:pt>
                <c:pt idx="19">
                  <c:v>42.69831147975512</c:v>
                </c:pt>
                <c:pt idx="20">
                  <c:v>41.457413866219362</c:v>
                </c:pt>
                <c:pt idx="21">
                  <c:v>40.969906686201981</c:v>
                </c:pt>
                <c:pt idx="22">
                  <c:v>40.351043044951268</c:v>
                </c:pt>
                <c:pt idx="23">
                  <c:v>40.234883616524485</c:v>
                </c:pt>
                <c:pt idx="24">
                  <c:v>39.402366900487856</c:v>
                </c:pt>
                <c:pt idx="25">
                  <c:v>38.510024475417282</c:v>
                </c:pt>
                <c:pt idx="26">
                  <c:v>37.961106560182394</c:v>
                </c:pt>
                <c:pt idx="27">
                  <c:v>37.886786639993055</c:v>
                </c:pt>
                <c:pt idx="28">
                  <c:v>37.735638691951849</c:v>
                </c:pt>
                <c:pt idx="29">
                  <c:v>29.100614978906567</c:v>
                </c:pt>
                <c:pt idx="30">
                  <c:v>26.129737043215279</c:v>
                </c:pt>
                <c:pt idx="31">
                  <c:v>24.4860163942984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37091968"/>
        <c:axId val="-137105568"/>
      </c:barChart>
      <c:catAx>
        <c:axId val="-13709196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10556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3710556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09196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465266334949636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J$40:$J$71</c:f>
              <c:strCache>
                <c:ptCount val="32"/>
                <c:pt idx="0">
                  <c:v>Distrito Federal</c:v>
                </c:pt>
                <c:pt idx="1">
                  <c:v>Tlaxcala</c:v>
                </c:pt>
                <c:pt idx="2">
                  <c:v>Jalisco</c:v>
                </c:pt>
                <c:pt idx="3">
                  <c:v>Queretaro</c:v>
                </c:pt>
                <c:pt idx="4">
                  <c:v>Michoacán</c:v>
                </c:pt>
                <c:pt idx="5">
                  <c:v>San Luis Potosí</c:v>
                </c:pt>
                <c:pt idx="6">
                  <c:v>Nayarit</c:v>
                </c:pt>
                <c:pt idx="7">
                  <c:v>Chiapas</c:v>
                </c:pt>
                <c:pt idx="8">
                  <c:v>Yucatán</c:v>
                </c:pt>
                <c:pt idx="9">
                  <c:v>Veracruz</c:v>
                </c:pt>
                <c:pt idx="10">
                  <c:v>Zacatecas</c:v>
                </c:pt>
                <c:pt idx="11">
                  <c:v>Baja California</c:v>
                </c:pt>
                <c:pt idx="12">
                  <c:v>Baja California Sur</c:v>
                </c:pt>
                <c:pt idx="13">
                  <c:v>Campeche</c:v>
                </c:pt>
                <c:pt idx="14">
                  <c:v>Nuevo León</c:v>
                </c:pt>
                <c:pt idx="15">
                  <c:v>Chihuahua</c:v>
                </c:pt>
                <c:pt idx="16">
                  <c:v>Sinaloa</c:v>
                </c:pt>
                <c:pt idx="17">
                  <c:v>Colima</c:v>
                </c:pt>
                <c:pt idx="18">
                  <c:v>México</c:v>
                </c:pt>
                <c:pt idx="19">
                  <c:v>Sonora</c:v>
                </c:pt>
                <c:pt idx="20">
                  <c:v>Guerrero</c:v>
                </c:pt>
                <c:pt idx="21">
                  <c:v>Guanajuato</c:v>
                </c:pt>
                <c:pt idx="22">
                  <c:v>Aguascalientes</c:v>
                </c:pt>
                <c:pt idx="23">
                  <c:v>Quintana Roo</c:v>
                </c:pt>
                <c:pt idx="24">
                  <c:v>Oaxaca</c:v>
                </c:pt>
                <c:pt idx="25">
                  <c:v>Tabasco</c:v>
                </c:pt>
                <c:pt idx="26">
                  <c:v>Coahuila</c:v>
                </c:pt>
                <c:pt idx="27">
                  <c:v>Morelos</c:v>
                </c:pt>
                <c:pt idx="28">
                  <c:v>Puebla</c:v>
                </c:pt>
                <c:pt idx="29">
                  <c:v>Hidalgo</c:v>
                </c:pt>
                <c:pt idx="30">
                  <c:v>Durango</c:v>
                </c:pt>
                <c:pt idx="31">
                  <c:v>Tamaulipas</c:v>
                </c:pt>
              </c:strCache>
            </c:strRef>
          </c:cat>
          <c:val>
            <c:numRef>
              <c:f>'Clasif 04'!$K$40:$K$71</c:f>
              <c:numCache>
                <c:formatCode>#,##0.0</c:formatCode>
                <c:ptCount val="32"/>
                <c:pt idx="0">
                  <c:v>75.881508404460192</c:v>
                </c:pt>
                <c:pt idx="1">
                  <c:v>69.756226464487384</c:v>
                </c:pt>
                <c:pt idx="2">
                  <c:v>62.725568743528115</c:v>
                </c:pt>
                <c:pt idx="3">
                  <c:v>59.612524371504009</c:v>
                </c:pt>
                <c:pt idx="4">
                  <c:v>58.552619165772313</c:v>
                </c:pt>
                <c:pt idx="5">
                  <c:v>56.490771881336826</c:v>
                </c:pt>
                <c:pt idx="6">
                  <c:v>52.872171054689986</c:v>
                </c:pt>
                <c:pt idx="7">
                  <c:v>50.786911566167319</c:v>
                </c:pt>
                <c:pt idx="8">
                  <c:v>50.448258339335524</c:v>
                </c:pt>
                <c:pt idx="9">
                  <c:v>47.061509073812829</c:v>
                </c:pt>
                <c:pt idx="10">
                  <c:v>46.930350637698218</c:v>
                </c:pt>
                <c:pt idx="11">
                  <c:v>46.26311847972579</c:v>
                </c:pt>
                <c:pt idx="12">
                  <c:v>40.139405919915042</c:v>
                </c:pt>
                <c:pt idx="13">
                  <c:v>39.60521260821686</c:v>
                </c:pt>
                <c:pt idx="14">
                  <c:v>39.342352725161952</c:v>
                </c:pt>
                <c:pt idx="15">
                  <c:v>37.98398421659563</c:v>
                </c:pt>
                <c:pt idx="16">
                  <c:v>37.799560270769206</c:v>
                </c:pt>
                <c:pt idx="17">
                  <c:v>37.780415386691494</c:v>
                </c:pt>
                <c:pt idx="18">
                  <c:v>37.577771073013047</c:v>
                </c:pt>
                <c:pt idx="19">
                  <c:v>36.567757832964546</c:v>
                </c:pt>
                <c:pt idx="20">
                  <c:v>36.397603182967487</c:v>
                </c:pt>
                <c:pt idx="21">
                  <c:v>36.226274133809213</c:v>
                </c:pt>
                <c:pt idx="22">
                  <c:v>34.12568181796739</c:v>
                </c:pt>
                <c:pt idx="23">
                  <c:v>34.122974352713307</c:v>
                </c:pt>
                <c:pt idx="24">
                  <c:v>32.397803866338968</c:v>
                </c:pt>
                <c:pt idx="25">
                  <c:v>31.97177583101502</c:v>
                </c:pt>
                <c:pt idx="26">
                  <c:v>28.670537646685609</c:v>
                </c:pt>
                <c:pt idx="27">
                  <c:v>27.575916140038814</c:v>
                </c:pt>
                <c:pt idx="28">
                  <c:v>22.784795485921919</c:v>
                </c:pt>
                <c:pt idx="29">
                  <c:v>16.442501880047512</c:v>
                </c:pt>
                <c:pt idx="30">
                  <c:v>12.796444361700086</c:v>
                </c:pt>
                <c:pt idx="31">
                  <c:v>5.762829481338666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37087072"/>
        <c:axId val="-137094688"/>
      </c:barChart>
      <c:catAx>
        <c:axId val="-137087072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09468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3709468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087072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L$40:$L$71</c:f>
              <c:strCache>
                <c:ptCount val="32"/>
                <c:pt idx="0">
                  <c:v>Campeche</c:v>
                </c:pt>
                <c:pt idx="1">
                  <c:v>Chihuahua</c:v>
                </c:pt>
                <c:pt idx="2">
                  <c:v>Baja California Sur</c:v>
                </c:pt>
                <c:pt idx="3">
                  <c:v>Coahuila</c:v>
                </c:pt>
                <c:pt idx="4">
                  <c:v>Distrito Federal</c:v>
                </c:pt>
                <c:pt idx="5">
                  <c:v>Baja California</c:v>
                </c:pt>
                <c:pt idx="6">
                  <c:v>Tamaulipas</c:v>
                </c:pt>
                <c:pt idx="7">
                  <c:v>Nuevo León</c:v>
                </c:pt>
                <c:pt idx="8">
                  <c:v>Aguascalientes</c:v>
                </c:pt>
                <c:pt idx="9">
                  <c:v>Sonora</c:v>
                </c:pt>
                <c:pt idx="10">
                  <c:v>Colima</c:v>
                </c:pt>
                <c:pt idx="11">
                  <c:v>Queretaro</c:v>
                </c:pt>
                <c:pt idx="12">
                  <c:v>Durango</c:v>
                </c:pt>
                <c:pt idx="13">
                  <c:v>Quintana Roo</c:v>
                </c:pt>
                <c:pt idx="14">
                  <c:v>Zacatecas</c:v>
                </c:pt>
                <c:pt idx="15">
                  <c:v>Morelos</c:v>
                </c:pt>
                <c:pt idx="16">
                  <c:v>Jalisco</c:v>
                </c:pt>
                <c:pt idx="17">
                  <c:v>Guanajuato</c:v>
                </c:pt>
                <c:pt idx="18">
                  <c:v>Veracruz</c:v>
                </c:pt>
                <c:pt idx="19">
                  <c:v>San Luis Potosí</c:v>
                </c:pt>
                <c:pt idx="20">
                  <c:v>Tlaxcala</c:v>
                </c:pt>
                <c:pt idx="21">
                  <c:v>Michoacán</c:v>
                </c:pt>
                <c:pt idx="22">
                  <c:v>Hidalgo</c:v>
                </c:pt>
                <c:pt idx="23">
                  <c:v>Yucatán</c:v>
                </c:pt>
                <c:pt idx="24">
                  <c:v>Nayarit</c:v>
                </c:pt>
                <c:pt idx="25">
                  <c:v>Puebla</c:v>
                </c:pt>
                <c:pt idx="26">
                  <c:v>Guerrero</c:v>
                </c:pt>
                <c:pt idx="27">
                  <c:v>México</c:v>
                </c:pt>
                <c:pt idx="28">
                  <c:v>Sinaloa</c:v>
                </c:pt>
                <c:pt idx="29">
                  <c:v>Chiapas</c:v>
                </c:pt>
                <c:pt idx="30">
                  <c:v>Oaxaca</c:v>
                </c:pt>
                <c:pt idx="31">
                  <c:v>Tabasco</c:v>
                </c:pt>
              </c:strCache>
            </c:strRef>
          </c:cat>
          <c:val>
            <c:numRef>
              <c:f>'Clasif 04'!$M$40:$M$71</c:f>
              <c:numCache>
                <c:formatCode>#,##0.0</c:formatCode>
                <c:ptCount val="32"/>
                <c:pt idx="0">
                  <c:v>56.86779445526652</c:v>
                </c:pt>
                <c:pt idx="1">
                  <c:v>41.576482365868543</c:v>
                </c:pt>
                <c:pt idx="2">
                  <c:v>40.502210533407897</c:v>
                </c:pt>
                <c:pt idx="3">
                  <c:v>40.021055835677132</c:v>
                </c:pt>
                <c:pt idx="4">
                  <c:v>39.366521712854464</c:v>
                </c:pt>
                <c:pt idx="5">
                  <c:v>38.59702000485791</c:v>
                </c:pt>
                <c:pt idx="6">
                  <c:v>37.6882475277379</c:v>
                </c:pt>
                <c:pt idx="7">
                  <c:v>36.270894133328284</c:v>
                </c:pt>
                <c:pt idx="8">
                  <c:v>35.279818211777332</c:v>
                </c:pt>
                <c:pt idx="9">
                  <c:v>33.916241490937374</c:v>
                </c:pt>
                <c:pt idx="10">
                  <c:v>33.539697190270005</c:v>
                </c:pt>
                <c:pt idx="11">
                  <c:v>31.346943319713507</c:v>
                </c:pt>
                <c:pt idx="12">
                  <c:v>30.822414343172667</c:v>
                </c:pt>
                <c:pt idx="13">
                  <c:v>30.195524401129347</c:v>
                </c:pt>
                <c:pt idx="14">
                  <c:v>29.954515612264242</c:v>
                </c:pt>
                <c:pt idx="15">
                  <c:v>29.311610047902661</c:v>
                </c:pt>
                <c:pt idx="16">
                  <c:v>28.246761522460744</c:v>
                </c:pt>
                <c:pt idx="17">
                  <c:v>27.448140327656134</c:v>
                </c:pt>
                <c:pt idx="18">
                  <c:v>27.215427314141131</c:v>
                </c:pt>
                <c:pt idx="19">
                  <c:v>26.842988573086501</c:v>
                </c:pt>
                <c:pt idx="20">
                  <c:v>26.426009991816841</c:v>
                </c:pt>
                <c:pt idx="21">
                  <c:v>26.227779836582023</c:v>
                </c:pt>
                <c:pt idx="22">
                  <c:v>26.202687512649668</c:v>
                </c:pt>
                <c:pt idx="23">
                  <c:v>25.429970496002081</c:v>
                </c:pt>
                <c:pt idx="24">
                  <c:v>25.244194618953731</c:v>
                </c:pt>
                <c:pt idx="25">
                  <c:v>24.590699078883944</c:v>
                </c:pt>
                <c:pt idx="26">
                  <c:v>24.143983634034701</c:v>
                </c:pt>
                <c:pt idx="27">
                  <c:v>23.102750192009086</c:v>
                </c:pt>
                <c:pt idx="28">
                  <c:v>21.483708385217518</c:v>
                </c:pt>
                <c:pt idx="29">
                  <c:v>20.07899003747994</c:v>
                </c:pt>
                <c:pt idx="30">
                  <c:v>19.689062489618294</c:v>
                </c:pt>
                <c:pt idx="31">
                  <c:v>18.66540485711054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37080544"/>
        <c:axId val="-137106656"/>
      </c:barChart>
      <c:catAx>
        <c:axId val="-13708054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106656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371066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08054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495477859879191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N$40:$N$71</c:f>
              <c:strCache>
                <c:ptCount val="32"/>
                <c:pt idx="0">
                  <c:v>Distrito Federal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Quintana Roo</c:v>
                </c:pt>
                <c:pt idx="4">
                  <c:v>Coahuila</c:v>
                </c:pt>
                <c:pt idx="5">
                  <c:v>Sinaloa</c:v>
                </c:pt>
                <c:pt idx="6">
                  <c:v>Morelos</c:v>
                </c:pt>
                <c:pt idx="7">
                  <c:v>Tamaulipas</c:v>
                </c:pt>
                <c:pt idx="8">
                  <c:v>Chihuahua</c:v>
                </c:pt>
                <c:pt idx="9">
                  <c:v>Nuevo León</c:v>
                </c:pt>
                <c:pt idx="10">
                  <c:v>Aguascalientes</c:v>
                </c:pt>
                <c:pt idx="11">
                  <c:v>Jalisco</c:v>
                </c:pt>
                <c:pt idx="12">
                  <c:v>Queretaro</c:v>
                </c:pt>
                <c:pt idx="13">
                  <c:v>Colima</c:v>
                </c:pt>
                <c:pt idx="14">
                  <c:v>México</c:v>
                </c:pt>
                <c:pt idx="15">
                  <c:v>Sonora</c:v>
                </c:pt>
                <c:pt idx="16">
                  <c:v>Guanajuato</c:v>
                </c:pt>
                <c:pt idx="17">
                  <c:v>Durango</c:v>
                </c:pt>
                <c:pt idx="18">
                  <c:v>Yucatán</c:v>
                </c:pt>
                <c:pt idx="19">
                  <c:v>Veracruz</c:v>
                </c:pt>
                <c:pt idx="20">
                  <c:v>Campeche</c:v>
                </c:pt>
                <c:pt idx="21">
                  <c:v>Puebla</c:v>
                </c:pt>
                <c:pt idx="22">
                  <c:v>San Luis Potosí</c:v>
                </c:pt>
                <c:pt idx="23">
                  <c:v>Hidalgo</c:v>
                </c:pt>
                <c:pt idx="24">
                  <c:v>Michoacán</c:v>
                </c:pt>
                <c:pt idx="25">
                  <c:v>Nayarit</c:v>
                </c:pt>
                <c:pt idx="26">
                  <c:v>Oaxaca</c:v>
                </c:pt>
                <c:pt idx="27">
                  <c:v>Tlaxcala</c:v>
                </c:pt>
                <c:pt idx="28">
                  <c:v>Chiapas</c:v>
                </c:pt>
                <c:pt idx="29">
                  <c:v>Tabasco</c:v>
                </c:pt>
                <c:pt idx="30">
                  <c:v>Guerrero</c:v>
                </c:pt>
                <c:pt idx="31">
                  <c:v>Zacatecas</c:v>
                </c:pt>
              </c:strCache>
            </c:strRef>
          </c:cat>
          <c:val>
            <c:numRef>
              <c:f>'Clasif 04'!$O$40:$O$71</c:f>
              <c:numCache>
                <c:formatCode>#,##0.0</c:formatCode>
                <c:ptCount val="32"/>
                <c:pt idx="0">
                  <c:v>71.081963851484076</c:v>
                </c:pt>
                <c:pt idx="1">
                  <c:v>50.447176679847125</c:v>
                </c:pt>
                <c:pt idx="2">
                  <c:v>50.160246466441571</c:v>
                </c:pt>
                <c:pt idx="3">
                  <c:v>47.038198358260672</c:v>
                </c:pt>
                <c:pt idx="4">
                  <c:v>46.099404633590922</c:v>
                </c:pt>
                <c:pt idx="5">
                  <c:v>44.928998781075265</c:v>
                </c:pt>
                <c:pt idx="6">
                  <c:v>43.915331429778234</c:v>
                </c:pt>
                <c:pt idx="7">
                  <c:v>43.646861318491815</c:v>
                </c:pt>
                <c:pt idx="8">
                  <c:v>42.882304864269564</c:v>
                </c:pt>
                <c:pt idx="9">
                  <c:v>41.984323359747528</c:v>
                </c:pt>
                <c:pt idx="10">
                  <c:v>41.643094012840152</c:v>
                </c:pt>
                <c:pt idx="11">
                  <c:v>41.243850183466584</c:v>
                </c:pt>
                <c:pt idx="12">
                  <c:v>41.03848996288098</c:v>
                </c:pt>
                <c:pt idx="13">
                  <c:v>40.48287033174276</c:v>
                </c:pt>
                <c:pt idx="14">
                  <c:v>39.016679337008377</c:v>
                </c:pt>
                <c:pt idx="15">
                  <c:v>38.831183738676309</c:v>
                </c:pt>
                <c:pt idx="16">
                  <c:v>38.471373741888755</c:v>
                </c:pt>
                <c:pt idx="17">
                  <c:v>37.143064045228023</c:v>
                </c:pt>
                <c:pt idx="18">
                  <c:v>37.141123663067766</c:v>
                </c:pt>
                <c:pt idx="19">
                  <c:v>36.938665416918496</c:v>
                </c:pt>
                <c:pt idx="20">
                  <c:v>33.827127461228059</c:v>
                </c:pt>
                <c:pt idx="21">
                  <c:v>33.272011122350321</c:v>
                </c:pt>
                <c:pt idx="22">
                  <c:v>32.186298238577258</c:v>
                </c:pt>
                <c:pt idx="23">
                  <c:v>31.261793589178325</c:v>
                </c:pt>
                <c:pt idx="24">
                  <c:v>29.280726637363582</c:v>
                </c:pt>
                <c:pt idx="25">
                  <c:v>29.278761743060635</c:v>
                </c:pt>
                <c:pt idx="26">
                  <c:v>28.162064204113001</c:v>
                </c:pt>
                <c:pt idx="27">
                  <c:v>27.560238625655842</c:v>
                </c:pt>
                <c:pt idx="28">
                  <c:v>27.071060544620735</c:v>
                </c:pt>
                <c:pt idx="29">
                  <c:v>26.672961223335871</c:v>
                </c:pt>
                <c:pt idx="30">
                  <c:v>25.108880532775579</c:v>
                </c:pt>
                <c:pt idx="31">
                  <c:v>24.6915975720055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37108288"/>
        <c:axId val="-137103936"/>
      </c:barChart>
      <c:catAx>
        <c:axId val="-13710828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103936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3710393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10828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P$40:$P$71</c:f>
              <c:strCache>
                <c:ptCount val="32"/>
                <c:pt idx="0">
                  <c:v>Distrito Federal</c:v>
                </c:pt>
                <c:pt idx="1">
                  <c:v>Tamaulipas</c:v>
                </c:pt>
                <c:pt idx="2">
                  <c:v>Aguascalientes</c:v>
                </c:pt>
                <c:pt idx="3">
                  <c:v>Chihuahua</c:v>
                </c:pt>
                <c:pt idx="4">
                  <c:v>Sinaloa</c:v>
                </c:pt>
                <c:pt idx="5">
                  <c:v>Michoacán</c:v>
                </c:pt>
                <c:pt idx="6">
                  <c:v>Coahuila</c:v>
                </c:pt>
                <c:pt idx="7">
                  <c:v>Sonora</c:v>
                </c:pt>
                <c:pt idx="8">
                  <c:v>Hidalgo</c:v>
                </c:pt>
                <c:pt idx="9">
                  <c:v>Baja California</c:v>
                </c:pt>
                <c:pt idx="10">
                  <c:v>Campeche</c:v>
                </c:pt>
                <c:pt idx="11">
                  <c:v>Morelos</c:v>
                </c:pt>
                <c:pt idx="12">
                  <c:v>Durango</c:v>
                </c:pt>
                <c:pt idx="13">
                  <c:v>Chiapas</c:v>
                </c:pt>
                <c:pt idx="14">
                  <c:v>Nuevo León</c:v>
                </c:pt>
                <c:pt idx="15">
                  <c:v>Puebla</c:v>
                </c:pt>
                <c:pt idx="16">
                  <c:v>Guanajuato</c:v>
                </c:pt>
                <c:pt idx="17">
                  <c:v>Jalisco</c:v>
                </c:pt>
                <c:pt idx="18">
                  <c:v>Yucatán</c:v>
                </c:pt>
                <c:pt idx="19">
                  <c:v>Guerrero</c:v>
                </c:pt>
                <c:pt idx="20">
                  <c:v>San Luis Potosí</c:v>
                </c:pt>
                <c:pt idx="21">
                  <c:v>Queretaro</c:v>
                </c:pt>
                <c:pt idx="22">
                  <c:v>Quintana Roo</c:v>
                </c:pt>
                <c:pt idx="23">
                  <c:v>Zacatecas</c:v>
                </c:pt>
                <c:pt idx="24">
                  <c:v>Nayarit</c:v>
                </c:pt>
                <c:pt idx="25">
                  <c:v>México</c:v>
                </c:pt>
                <c:pt idx="26">
                  <c:v>Tabasco</c:v>
                </c:pt>
                <c:pt idx="27">
                  <c:v>Tlaxcala</c:v>
                </c:pt>
                <c:pt idx="28">
                  <c:v>Oaxaca</c:v>
                </c:pt>
                <c:pt idx="29">
                  <c:v>Colima</c:v>
                </c:pt>
                <c:pt idx="30">
                  <c:v>Veracruz</c:v>
                </c:pt>
                <c:pt idx="31">
                  <c:v>Baja California Sur</c:v>
                </c:pt>
              </c:strCache>
            </c:strRef>
          </c:cat>
          <c:val>
            <c:numRef>
              <c:f>'Clasif 04'!$Q$40:$Q$71</c:f>
              <c:numCache>
                <c:formatCode>#,##0.0</c:formatCode>
                <c:ptCount val="32"/>
                <c:pt idx="0">
                  <c:v>62.521444148954899</c:v>
                </c:pt>
                <c:pt idx="1">
                  <c:v>55.275491961844104</c:v>
                </c:pt>
                <c:pt idx="2">
                  <c:v>53.089610013005661</c:v>
                </c:pt>
                <c:pt idx="3">
                  <c:v>51.102707799206748</c:v>
                </c:pt>
                <c:pt idx="4">
                  <c:v>49.185862441769373</c:v>
                </c:pt>
                <c:pt idx="5">
                  <c:v>48.831321722442645</c:v>
                </c:pt>
                <c:pt idx="6">
                  <c:v>48.602368195949097</c:v>
                </c:pt>
                <c:pt idx="7">
                  <c:v>47.328482099320766</c:v>
                </c:pt>
                <c:pt idx="8">
                  <c:v>45.739778847695064</c:v>
                </c:pt>
                <c:pt idx="9">
                  <c:v>45.034670748240288</c:v>
                </c:pt>
                <c:pt idx="10">
                  <c:v>44.405605931223725</c:v>
                </c:pt>
                <c:pt idx="11">
                  <c:v>42.716601016393689</c:v>
                </c:pt>
                <c:pt idx="12">
                  <c:v>42.269849117965265</c:v>
                </c:pt>
                <c:pt idx="13">
                  <c:v>42.148319047041376</c:v>
                </c:pt>
                <c:pt idx="14">
                  <c:v>42.04970485892715</c:v>
                </c:pt>
                <c:pt idx="15">
                  <c:v>39.595804621246536</c:v>
                </c:pt>
                <c:pt idx="16">
                  <c:v>39.042052101328316</c:v>
                </c:pt>
                <c:pt idx="17">
                  <c:v>38.939525506346968</c:v>
                </c:pt>
                <c:pt idx="18">
                  <c:v>38.375053979752195</c:v>
                </c:pt>
                <c:pt idx="19">
                  <c:v>38.257612604845292</c:v>
                </c:pt>
                <c:pt idx="20">
                  <c:v>37.235848933801741</c:v>
                </c:pt>
                <c:pt idx="21">
                  <c:v>37.001697163813539</c:v>
                </c:pt>
                <c:pt idx="22">
                  <c:v>36.425051295120142</c:v>
                </c:pt>
                <c:pt idx="23">
                  <c:v>36.220422960707118</c:v>
                </c:pt>
                <c:pt idx="24">
                  <c:v>35.361451290383364</c:v>
                </c:pt>
                <c:pt idx="25">
                  <c:v>34.021793231745853</c:v>
                </c:pt>
                <c:pt idx="26">
                  <c:v>32.563352682847679</c:v>
                </c:pt>
                <c:pt idx="27">
                  <c:v>31.711137997179222</c:v>
                </c:pt>
                <c:pt idx="28">
                  <c:v>30.937836385827673</c:v>
                </c:pt>
                <c:pt idx="29">
                  <c:v>29.273465109503153</c:v>
                </c:pt>
                <c:pt idx="30">
                  <c:v>26.342799513550954</c:v>
                </c:pt>
                <c:pt idx="31">
                  <c:v>20.9352018625957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37104480"/>
        <c:axId val="-137093056"/>
      </c:barChart>
      <c:catAx>
        <c:axId val="-13710448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093056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370930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10448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R$40:$R$71</c:f>
              <c:strCache>
                <c:ptCount val="32"/>
                <c:pt idx="0">
                  <c:v>Baja California</c:v>
                </c:pt>
                <c:pt idx="1">
                  <c:v>Chihuahua</c:v>
                </c:pt>
                <c:pt idx="2">
                  <c:v>Distrito Federal</c:v>
                </c:pt>
                <c:pt idx="3">
                  <c:v>Quintana Roo</c:v>
                </c:pt>
                <c:pt idx="4">
                  <c:v>Nuevo León</c:v>
                </c:pt>
                <c:pt idx="5">
                  <c:v>Tamaulipas</c:v>
                </c:pt>
                <c:pt idx="6">
                  <c:v>Sonora</c:v>
                </c:pt>
                <c:pt idx="7">
                  <c:v>Coahuila</c:v>
                </c:pt>
                <c:pt idx="8">
                  <c:v>Campeche</c:v>
                </c:pt>
                <c:pt idx="9">
                  <c:v>Tabasco</c:v>
                </c:pt>
                <c:pt idx="10">
                  <c:v>Aguascalientes</c:v>
                </c:pt>
                <c:pt idx="11">
                  <c:v>Baja California Sur</c:v>
                </c:pt>
                <c:pt idx="12">
                  <c:v>Jalisco</c:v>
                </c:pt>
                <c:pt idx="13">
                  <c:v>Queretaro</c:v>
                </c:pt>
                <c:pt idx="14">
                  <c:v>Colima</c:v>
                </c:pt>
                <c:pt idx="15">
                  <c:v>Morelos</c:v>
                </c:pt>
                <c:pt idx="16">
                  <c:v>Nayarit</c:v>
                </c:pt>
                <c:pt idx="17">
                  <c:v>México</c:v>
                </c:pt>
                <c:pt idx="18">
                  <c:v>Durango</c:v>
                </c:pt>
                <c:pt idx="19">
                  <c:v>Sinaloa</c:v>
                </c:pt>
                <c:pt idx="20">
                  <c:v>Tlaxcala</c:v>
                </c:pt>
                <c:pt idx="21">
                  <c:v>San Luis Potosí</c:v>
                </c:pt>
                <c:pt idx="22">
                  <c:v>Puebla</c:v>
                </c:pt>
                <c:pt idx="23">
                  <c:v>Guanajuato</c:v>
                </c:pt>
                <c:pt idx="24">
                  <c:v>Chiapas</c:v>
                </c:pt>
                <c:pt idx="25">
                  <c:v>Michoacán</c:v>
                </c:pt>
                <c:pt idx="26">
                  <c:v>Zacatecas</c:v>
                </c:pt>
                <c:pt idx="27">
                  <c:v>Yucatán</c:v>
                </c:pt>
                <c:pt idx="28">
                  <c:v>Hidalgo</c:v>
                </c:pt>
                <c:pt idx="29">
                  <c:v>Oaxaca</c:v>
                </c:pt>
                <c:pt idx="30">
                  <c:v>Veracruz</c:v>
                </c:pt>
                <c:pt idx="31">
                  <c:v>Guerrero</c:v>
                </c:pt>
              </c:strCache>
            </c:strRef>
          </c:cat>
          <c:val>
            <c:numRef>
              <c:f>'Clasif 04'!$S$40:$S$71</c:f>
              <c:numCache>
                <c:formatCode>#,##0.0</c:formatCode>
                <c:ptCount val="32"/>
                <c:pt idx="0">
                  <c:v>54.851024617460816</c:v>
                </c:pt>
                <c:pt idx="1">
                  <c:v>53.482062779718987</c:v>
                </c:pt>
                <c:pt idx="2">
                  <c:v>51.338268008804206</c:v>
                </c:pt>
                <c:pt idx="3">
                  <c:v>47.947580406033971</c:v>
                </c:pt>
                <c:pt idx="4">
                  <c:v>42.806701508601442</c:v>
                </c:pt>
                <c:pt idx="5">
                  <c:v>40.773520466994015</c:v>
                </c:pt>
                <c:pt idx="6">
                  <c:v>32.63146612512412</c:v>
                </c:pt>
                <c:pt idx="7">
                  <c:v>28.938865613122893</c:v>
                </c:pt>
                <c:pt idx="8">
                  <c:v>28.749836039255587</c:v>
                </c:pt>
                <c:pt idx="9">
                  <c:v>28.287303606911191</c:v>
                </c:pt>
                <c:pt idx="10">
                  <c:v>28.154469731632503</c:v>
                </c:pt>
                <c:pt idx="11">
                  <c:v>26.88385622173444</c:v>
                </c:pt>
                <c:pt idx="12">
                  <c:v>20.543520559184174</c:v>
                </c:pt>
                <c:pt idx="13">
                  <c:v>19.451919490009971</c:v>
                </c:pt>
                <c:pt idx="14">
                  <c:v>17.90235638312879</c:v>
                </c:pt>
                <c:pt idx="15">
                  <c:v>17.746439153607977</c:v>
                </c:pt>
                <c:pt idx="16">
                  <c:v>16.424884168885669</c:v>
                </c:pt>
                <c:pt idx="17">
                  <c:v>16.214761568394081</c:v>
                </c:pt>
                <c:pt idx="18">
                  <c:v>16.131116873941</c:v>
                </c:pt>
                <c:pt idx="19">
                  <c:v>15.97671581470961</c:v>
                </c:pt>
                <c:pt idx="20">
                  <c:v>15.687228796407435</c:v>
                </c:pt>
                <c:pt idx="21">
                  <c:v>15.400880718716419</c:v>
                </c:pt>
                <c:pt idx="22">
                  <c:v>15.033947058059056</c:v>
                </c:pt>
                <c:pt idx="23">
                  <c:v>13.959789611887697</c:v>
                </c:pt>
                <c:pt idx="24">
                  <c:v>11.183180272531802</c:v>
                </c:pt>
                <c:pt idx="25">
                  <c:v>9.0000732881329348</c:v>
                </c:pt>
                <c:pt idx="26">
                  <c:v>8.5738970710365248</c:v>
                </c:pt>
                <c:pt idx="27">
                  <c:v>8.4223653405153183</c:v>
                </c:pt>
                <c:pt idx="28">
                  <c:v>8.0153671383314915</c:v>
                </c:pt>
                <c:pt idx="29">
                  <c:v>7.5956001189966047</c:v>
                </c:pt>
                <c:pt idx="30">
                  <c:v>5.4458509109372573</c:v>
                </c:pt>
                <c:pt idx="31">
                  <c:v>5.21854850644552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37101216"/>
        <c:axId val="-137088704"/>
      </c:barChart>
      <c:catAx>
        <c:axId val="-13710121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08870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3708870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10121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Queretaro</c:v>
                </c:pt>
                <c:pt idx="3">
                  <c:v>Coahuila</c:v>
                </c:pt>
                <c:pt idx="4">
                  <c:v>Baja California</c:v>
                </c:pt>
                <c:pt idx="5">
                  <c:v>Colima</c:v>
                </c:pt>
                <c:pt idx="6">
                  <c:v>Quintana Roo</c:v>
                </c:pt>
                <c:pt idx="7">
                  <c:v>Puebla</c:v>
                </c:pt>
                <c:pt idx="8">
                  <c:v>Chihuahua</c:v>
                </c:pt>
                <c:pt idx="9">
                  <c:v>Baja California Sur</c:v>
                </c:pt>
                <c:pt idx="10">
                  <c:v>Aguascalientes</c:v>
                </c:pt>
                <c:pt idx="11">
                  <c:v>Sonora</c:v>
                </c:pt>
                <c:pt idx="12">
                  <c:v>Tamaulipas</c:v>
                </c:pt>
                <c:pt idx="13">
                  <c:v>San Luis Potosí</c:v>
                </c:pt>
                <c:pt idx="14">
                  <c:v>Jalisco</c:v>
                </c:pt>
                <c:pt idx="15">
                  <c:v>Guanajuato</c:v>
                </c:pt>
                <c:pt idx="16">
                  <c:v>México</c:v>
                </c:pt>
                <c:pt idx="17">
                  <c:v>Morelos</c:v>
                </c:pt>
                <c:pt idx="18">
                  <c:v>Yucatán</c:v>
                </c:pt>
                <c:pt idx="19">
                  <c:v>Tlaxcala</c:v>
                </c:pt>
                <c:pt idx="20">
                  <c:v>Campeche</c:v>
                </c:pt>
                <c:pt idx="21">
                  <c:v>Sinaloa</c:v>
                </c:pt>
                <c:pt idx="22">
                  <c:v>Durango</c:v>
                </c:pt>
                <c:pt idx="23">
                  <c:v>Veracruz</c:v>
                </c:pt>
                <c:pt idx="24">
                  <c:v>Hidalgo</c:v>
                </c:pt>
                <c:pt idx="25">
                  <c:v>Michoacán</c:v>
                </c:pt>
                <c:pt idx="26">
                  <c:v>Nayarit</c:v>
                </c:pt>
                <c:pt idx="27">
                  <c:v>Zacatecas</c:v>
                </c:pt>
                <c:pt idx="28">
                  <c:v>Tabasco</c:v>
                </c:pt>
                <c:pt idx="29">
                  <c:v>Guerrero</c:v>
                </c:pt>
                <c:pt idx="30">
                  <c:v>Oaxaca</c:v>
                </c:pt>
                <c:pt idx="31">
                  <c:v>Chiapas</c:v>
                </c:pt>
              </c:strCache>
            </c:strRef>
          </c:cat>
          <c:val>
            <c:numRef>
              <c:f>'Clasif 04'!$U$40:$U$71</c:f>
              <c:numCache>
                <c:formatCode>#,##0.0</c:formatCode>
                <c:ptCount val="32"/>
                <c:pt idx="0">
                  <c:v>65.81667260171821</c:v>
                </c:pt>
                <c:pt idx="1">
                  <c:v>60.80134647735364</c:v>
                </c:pt>
                <c:pt idx="2">
                  <c:v>47.51961391879879</c:v>
                </c:pt>
                <c:pt idx="3">
                  <c:v>40.114976347293897</c:v>
                </c:pt>
                <c:pt idx="4">
                  <c:v>38.506961737339374</c:v>
                </c:pt>
                <c:pt idx="5">
                  <c:v>36.121344427781565</c:v>
                </c:pt>
                <c:pt idx="6">
                  <c:v>35.816850503108249</c:v>
                </c:pt>
                <c:pt idx="7">
                  <c:v>35.187162637682924</c:v>
                </c:pt>
                <c:pt idx="8">
                  <c:v>32.428152858352327</c:v>
                </c:pt>
                <c:pt idx="9">
                  <c:v>31.042253982832818</c:v>
                </c:pt>
                <c:pt idx="10">
                  <c:v>30.800770067021471</c:v>
                </c:pt>
                <c:pt idx="11">
                  <c:v>30.235767088982282</c:v>
                </c:pt>
                <c:pt idx="12">
                  <c:v>29.494119049524027</c:v>
                </c:pt>
                <c:pt idx="13">
                  <c:v>27.241635989758311</c:v>
                </c:pt>
                <c:pt idx="14">
                  <c:v>25.76638559460638</c:v>
                </c:pt>
                <c:pt idx="15">
                  <c:v>24.606315134595761</c:v>
                </c:pt>
                <c:pt idx="16">
                  <c:v>24.177660652233694</c:v>
                </c:pt>
                <c:pt idx="17">
                  <c:v>23.209497722786907</c:v>
                </c:pt>
                <c:pt idx="18">
                  <c:v>23.187140457496984</c:v>
                </c:pt>
                <c:pt idx="19">
                  <c:v>22.765174846116192</c:v>
                </c:pt>
                <c:pt idx="20">
                  <c:v>19.69506230117026</c:v>
                </c:pt>
                <c:pt idx="21">
                  <c:v>18.785191238097081</c:v>
                </c:pt>
                <c:pt idx="22">
                  <c:v>16.888459315202095</c:v>
                </c:pt>
                <c:pt idx="23">
                  <c:v>15.433045348016321</c:v>
                </c:pt>
                <c:pt idx="24">
                  <c:v>15.275561210937965</c:v>
                </c:pt>
                <c:pt idx="25">
                  <c:v>14.359421920524063</c:v>
                </c:pt>
                <c:pt idx="26">
                  <c:v>13.06250165630613</c:v>
                </c:pt>
                <c:pt idx="27">
                  <c:v>13.013764254298328</c:v>
                </c:pt>
                <c:pt idx="28">
                  <c:v>12.195322847690418</c:v>
                </c:pt>
                <c:pt idx="29">
                  <c:v>11.377935288413347</c:v>
                </c:pt>
                <c:pt idx="30">
                  <c:v>10.945685296562308</c:v>
                </c:pt>
                <c:pt idx="31">
                  <c:v>9.96913677313241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37099040"/>
        <c:axId val="-137091424"/>
      </c:barChart>
      <c:catAx>
        <c:axId val="-13709904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09142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3709142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09904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Coahuila</c:v>
                </c:pt>
                <c:pt idx="4">
                  <c:v>Baja California</c:v>
                </c:pt>
                <c:pt idx="5">
                  <c:v>Queretaro</c:v>
                </c:pt>
                <c:pt idx="6">
                  <c:v>Chihuahua</c:v>
                </c:pt>
                <c:pt idx="7">
                  <c:v>Baja California Sur</c:v>
                </c:pt>
                <c:pt idx="8">
                  <c:v>Quintana Roo</c:v>
                </c:pt>
                <c:pt idx="9">
                  <c:v>Tamaulipas</c:v>
                </c:pt>
                <c:pt idx="10">
                  <c:v>Colima</c:v>
                </c:pt>
                <c:pt idx="11">
                  <c:v>Sonora</c:v>
                </c:pt>
                <c:pt idx="12">
                  <c:v>Campeche</c:v>
                </c:pt>
                <c:pt idx="13">
                  <c:v>Jalisco</c:v>
                </c:pt>
                <c:pt idx="14">
                  <c:v>San Luis Potosí</c:v>
                </c:pt>
                <c:pt idx="15">
                  <c:v>Guanajuato</c:v>
                </c:pt>
                <c:pt idx="16">
                  <c:v>Tlaxcala</c:v>
                </c:pt>
                <c:pt idx="17">
                  <c:v>Yucatán</c:v>
                </c:pt>
                <c:pt idx="18">
                  <c:v>Morelos</c:v>
                </c:pt>
                <c:pt idx="19">
                  <c:v>Sinaloa</c:v>
                </c:pt>
                <c:pt idx="20">
                  <c:v>Durango</c:v>
                </c:pt>
                <c:pt idx="21">
                  <c:v>Nayarit</c:v>
                </c:pt>
                <c:pt idx="22">
                  <c:v>Zacatecas</c:v>
                </c:pt>
                <c:pt idx="23">
                  <c:v>Michoacán</c:v>
                </c:pt>
                <c:pt idx="24">
                  <c:v>México</c:v>
                </c:pt>
                <c:pt idx="25">
                  <c:v>Puebla</c:v>
                </c:pt>
                <c:pt idx="26">
                  <c:v>Veracruz</c:v>
                </c:pt>
                <c:pt idx="27">
                  <c:v>Chiapas</c:v>
                </c:pt>
                <c:pt idx="28">
                  <c:v>Hidalgo</c:v>
                </c:pt>
                <c:pt idx="29">
                  <c:v>Tabasco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4'!$W$40:$W$71</c:f>
              <c:numCache>
                <c:formatCode>#,##0.0</c:formatCode>
                <c:ptCount val="32"/>
                <c:pt idx="0">
                  <c:v>59.672699601802933</c:v>
                </c:pt>
                <c:pt idx="1">
                  <c:v>54.614159743278741</c:v>
                </c:pt>
                <c:pt idx="2">
                  <c:v>49.317800652210181</c:v>
                </c:pt>
                <c:pt idx="3">
                  <c:v>49.044633317026062</c:v>
                </c:pt>
                <c:pt idx="4">
                  <c:v>49.037754150409086</c:v>
                </c:pt>
                <c:pt idx="5">
                  <c:v>47.298045467974923</c:v>
                </c:pt>
                <c:pt idx="6">
                  <c:v>46.752674971989727</c:v>
                </c:pt>
                <c:pt idx="7">
                  <c:v>46.219499071969828</c:v>
                </c:pt>
                <c:pt idx="8">
                  <c:v>45.009874369384065</c:v>
                </c:pt>
                <c:pt idx="9">
                  <c:v>44.888859767627068</c:v>
                </c:pt>
                <c:pt idx="10">
                  <c:v>43.592637066963142</c:v>
                </c:pt>
                <c:pt idx="11">
                  <c:v>42.640074897341627</c:v>
                </c:pt>
                <c:pt idx="12">
                  <c:v>41.819940254280333</c:v>
                </c:pt>
                <c:pt idx="13">
                  <c:v>41.57172300143322</c:v>
                </c:pt>
                <c:pt idx="14">
                  <c:v>39.682188370574792</c:v>
                </c:pt>
                <c:pt idx="15">
                  <c:v>39.297403161063215</c:v>
                </c:pt>
                <c:pt idx="16">
                  <c:v>39.189113726284603</c:v>
                </c:pt>
                <c:pt idx="17">
                  <c:v>38.817166637222016</c:v>
                </c:pt>
                <c:pt idx="18">
                  <c:v>38.170734189966787</c:v>
                </c:pt>
                <c:pt idx="19">
                  <c:v>38.066188734468035</c:v>
                </c:pt>
                <c:pt idx="20">
                  <c:v>37.269211455212613</c:v>
                </c:pt>
                <c:pt idx="21">
                  <c:v>36.818100785271284</c:v>
                </c:pt>
                <c:pt idx="22">
                  <c:v>35.72956520786461</c:v>
                </c:pt>
                <c:pt idx="23">
                  <c:v>35.503364839014736</c:v>
                </c:pt>
                <c:pt idx="24">
                  <c:v>34.827172992070324</c:v>
                </c:pt>
                <c:pt idx="25">
                  <c:v>34.764160014587361</c:v>
                </c:pt>
                <c:pt idx="26">
                  <c:v>33.353595001727477</c:v>
                </c:pt>
                <c:pt idx="27">
                  <c:v>33.302570802578316</c:v>
                </c:pt>
                <c:pt idx="28">
                  <c:v>32.943025849676204</c:v>
                </c:pt>
                <c:pt idx="29">
                  <c:v>32.489909304422191</c:v>
                </c:pt>
                <c:pt idx="30">
                  <c:v>28.009089548344189</c:v>
                </c:pt>
                <c:pt idx="31">
                  <c:v>25.4679197343411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37086528"/>
        <c:axId val="-137100128"/>
      </c:barChart>
      <c:catAx>
        <c:axId val="-13708652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10012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3710012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3708652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 orientation="landscape"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Ref>
              <c:f>'Clasif 05'!$C$40:$C$71</c:f>
              <c:numCache>
                <c:formatCode>#,##0.0</c:formatCode>
                <c:ptCount val="32"/>
                <c:pt idx="0">
                  <c:v>79.442333723938091</c:v>
                </c:pt>
                <c:pt idx="1">
                  <c:v>78.70551826564818</c:v>
                </c:pt>
                <c:pt idx="2">
                  <c:v>76.381715561842881</c:v>
                </c:pt>
                <c:pt idx="3">
                  <c:v>74.544724421152168</c:v>
                </c:pt>
                <c:pt idx="4">
                  <c:v>73.897979148205749</c:v>
                </c:pt>
                <c:pt idx="5">
                  <c:v>73.495023430401375</c:v>
                </c:pt>
                <c:pt idx="6">
                  <c:v>71.252605100431452</c:v>
                </c:pt>
                <c:pt idx="7">
                  <c:v>71.112074607413703</c:v>
                </c:pt>
                <c:pt idx="8">
                  <c:v>67.934290064834087</c:v>
                </c:pt>
                <c:pt idx="9">
                  <c:v>67.463829347801394</c:v>
                </c:pt>
                <c:pt idx="10">
                  <c:v>66.370324213966228</c:v>
                </c:pt>
                <c:pt idx="11">
                  <c:v>66.083479683422368</c:v>
                </c:pt>
                <c:pt idx="12">
                  <c:v>65.981129792603696</c:v>
                </c:pt>
                <c:pt idx="13">
                  <c:v>65.546746969406215</c:v>
                </c:pt>
                <c:pt idx="14">
                  <c:v>65.343452172683683</c:v>
                </c:pt>
                <c:pt idx="15">
                  <c:v>61.965421175248849</c:v>
                </c:pt>
                <c:pt idx="16">
                  <c:v>61.458559776763494</c:v>
                </c:pt>
                <c:pt idx="17">
                  <c:v>59.428127372648717</c:v>
                </c:pt>
                <c:pt idx="18">
                  <c:v>54.599275586002875</c:v>
                </c:pt>
                <c:pt idx="19">
                  <c:v>54.40454750268939</c:v>
                </c:pt>
                <c:pt idx="20">
                  <c:v>52.201805839443935</c:v>
                </c:pt>
                <c:pt idx="21">
                  <c:v>52.192900515399295</c:v>
                </c:pt>
                <c:pt idx="22">
                  <c:v>51.693463840211734</c:v>
                </c:pt>
                <c:pt idx="23">
                  <c:v>51.369893983757819</c:v>
                </c:pt>
                <c:pt idx="24">
                  <c:v>51.068935994114625</c:v>
                </c:pt>
                <c:pt idx="25">
                  <c:v>47.465885720173823</c:v>
                </c:pt>
                <c:pt idx="26">
                  <c:v>43.513101067158992</c:v>
                </c:pt>
                <c:pt idx="27">
                  <c:v>40.993760119749851</c:v>
                </c:pt>
                <c:pt idx="28">
                  <c:v>38.575359207667702</c:v>
                </c:pt>
                <c:pt idx="29">
                  <c:v>38.497951485977552</c:v>
                </c:pt>
                <c:pt idx="30">
                  <c:v>31.827683686451735</c:v>
                </c:pt>
                <c:pt idx="31">
                  <c:v>25.433939727965864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Ref>
              <c:f>'Clasif 05'!$C$40:$C$71</c:f>
              <c:numCache>
                <c:formatCode>#,##0.0</c:formatCode>
                <c:ptCount val="32"/>
                <c:pt idx="0">
                  <c:v>79.442333723938091</c:v>
                </c:pt>
                <c:pt idx="1">
                  <c:v>78.70551826564818</c:v>
                </c:pt>
                <c:pt idx="2">
                  <c:v>76.381715561842881</c:v>
                </c:pt>
                <c:pt idx="3">
                  <c:v>74.544724421152168</c:v>
                </c:pt>
                <c:pt idx="4">
                  <c:v>73.897979148205749</c:v>
                </c:pt>
                <c:pt idx="5">
                  <c:v>73.495023430401375</c:v>
                </c:pt>
                <c:pt idx="6">
                  <c:v>71.252605100431452</c:v>
                </c:pt>
                <c:pt idx="7">
                  <c:v>71.112074607413703</c:v>
                </c:pt>
                <c:pt idx="8">
                  <c:v>67.934290064834087</c:v>
                </c:pt>
                <c:pt idx="9">
                  <c:v>67.463829347801394</c:v>
                </c:pt>
                <c:pt idx="10">
                  <c:v>66.370324213966228</c:v>
                </c:pt>
                <c:pt idx="11">
                  <c:v>66.083479683422368</c:v>
                </c:pt>
                <c:pt idx="12">
                  <c:v>65.981129792603696</c:v>
                </c:pt>
                <c:pt idx="13">
                  <c:v>65.546746969406215</c:v>
                </c:pt>
                <c:pt idx="14">
                  <c:v>65.343452172683683</c:v>
                </c:pt>
                <c:pt idx="15">
                  <c:v>61.965421175248849</c:v>
                </c:pt>
                <c:pt idx="16">
                  <c:v>61.458559776763494</c:v>
                </c:pt>
                <c:pt idx="17">
                  <c:v>59.428127372648717</c:v>
                </c:pt>
                <c:pt idx="18">
                  <c:v>54.599275586002875</c:v>
                </c:pt>
                <c:pt idx="19">
                  <c:v>54.40454750268939</c:v>
                </c:pt>
                <c:pt idx="20">
                  <c:v>52.201805839443935</c:v>
                </c:pt>
                <c:pt idx="21">
                  <c:v>52.192900515399295</c:v>
                </c:pt>
                <c:pt idx="22">
                  <c:v>51.693463840211734</c:v>
                </c:pt>
                <c:pt idx="23">
                  <c:v>51.369893983757819</c:v>
                </c:pt>
                <c:pt idx="24">
                  <c:v>51.068935994114625</c:v>
                </c:pt>
                <c:pt idx="25">
                  <c:v>47.465885720173823</c:v>
                </c:pt>
                <c:pt idx="26">
                  <c:v>43.513101067158992</c:v>
                </c:pt>
                <c:pt idx="27">
                  <c:v>40.993760119749851</c:v>
                </c:pt>
                <c:pt idx="28">
                  <c:v>38.575359207667702</c:v>
                </c:pt>
                <c:pt idx="29">
                  <c:v>38.497951485977552</c:v>
                </c:pt>
                <c:pt idx="30">
                  <c:v>31.827683686451735</c:v>
                </c:pt>
                <c:pt idx="31">
                  <c:v>25.4339397279658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7090880"/>
        <c:axId val="-137080000"/>
      </c:barChart>
      <c:catAx>
        <c:axId val="-137090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8000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708000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9088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R$40:$R$71</c:f>
              <c:strCache>
                <c:ptCount val="32"/>
                <c:pt idx="0">
                  <c:v>Chihuahua</c:v>
                </c:pt>
                <c:pt idx="1">
                  <c:v>Distrito Federal</c:v>
                </c:pt>
                <c:pt idx="2">
                  <c:v>Baja California</c:v>
                </c:pt>
                <c:pt idx="3">
                  <c:v>Quintana Roo</c:v>
                </c:pt>
                <c:pt idx="4">
                  <c:v>Tamaulipas</c:v>
                </c:pt>
                <c:pt idx="5">
                  <c:v>Nuevo León</c:v>
                </c:pt>
                <c:pt idx="6">
                  <c:v>Coahuila</c:v>
                </c:pt>
                <c:pt idx="7">
                  <c:v>Sonora</c:v>
                </c:pt>
                <c:pt idx="8">
                  <c:v>Campeche</c:v>
                </c:pt>
                <c:pt idx="9">
                  <c:v>Aguascalientes</c:v>
                </c:pt>
                <c:pt idx="10">
                  <c:v>Baja California Sur</c:v>
                </c:pt>
                <c:pt idx="11">
                  <c:v>Queretaro</c:v>
                </c:pt>
                <c:pt idx="12">
                  <c:v>Jalisco</c:v>
                </c:pt>
                <c:pt idx="13">
                  <c:v>Morelos</c:v>
                </c:pt>
                <c:pt idx="14">
                  <c:v>Tabasco</c:v>
                </c:pt>
                <c:pt idx="15">
                  <c:v>Durango</c:v>
                </c:pt>
                <c:pt idx="16">
                  <c:v>Nayarit</c:v>
                </c:pt>
                <c:pt idx="17">
                  <c:v>Sinaloa</c:v>
                </c:pt>
                <c:pt idx="18">
                  <c:v>Colima</c:v>
                </c:pt>
                <c:pt idx="19">
                  <c:v>San Luis Potosí</c:v>
                </c:pt>
                <c:pt idx="20">
                  <c:v>Puebla</c:v>
                </c:pt>
                <c:pt idx="21">
                  <c:v>Tlaxcala</c:v>
                </c:pt>
                <c:pt idx="22">
                  <c:v>Oaxaca</c:v>
                </c:pt>
                <c:pt idx="23">
                  <c:v>Chiapas</c:v>
                </c:pt>
                <c:pt idx="24">
                  <c:v>Hidalgo</c:v>
                </c:pt>
                <c:pt idx="25">
                  <c:v>México</c:v>
                </c:pt>
                <c:pt idx="26">
                  <c:v>Yucatán</c:v>
                </c:pt>
                <c:pt idx="27">
                  <c:v>Zacatecas</c:v>
                </c:pt>
                <c:pt idx="28">
                  <c:v>Guanajuato</c:v>
                </c:pt>
                <c:pt idx="29">
                  <c:v>Michoacán</c:v>
                </c:pt>
                <c:pt idx="30">
                  <c:v>Veracruz</c:v>
                </c:pt>
                <c:pt idx="31">
                  <c:v>Guerrero</c:v>
                </c:pt>
              </c:strCache>
            </c:strRef>
          </c:cat>
          <c:val>
            <c:numRef>
              <c:f>'Clasif 01'!$S$40:$S$71</c:f>
              <c:numCache>
                <c:formatCode>#,##0.0</c:formatCode>
                <c:ptCount val="32"/>
                <c:pt idx="0">
                  <c:v>52.225364816685634</c:v>
                </c:pt>
                <c:pt idx="1">
                  <c:v>51.28670612178211</c:v>
                </c:pt>
                <c:pt idx="2">
                  <c:v>51.04423454702853</c:v>
                </c:pt>
                <c:pt idx="3">
                  <c:v>47.137858214835639</c:v>
                </c:pt>
                <c:pt idx="4">
                  <c:v>39.977739976270115</c:v>
                </c:pt>
                <c:pt idx="5">
                  <c:v>39.374093229072351</c:v>
                </c:pt>
                <c:pt idx="6">
                  <c:v>27.556348760375279</c:v>
                </c:pt>
                <c:pt idx="7">
                  <c:v>26.921270045279485</c:v>
                </c:pt>
                <c:pt idx="8">
                  <c:v>26.324095258253479</c:v>
                </c:pt>
                <c:pt idx="9">
                  <c:v>24.989218596277034</c:v>
                </c:pt>
                <c:pt idx="10">
                  <c:v>21.313820785262966</c:v>
                </c:pt>
                <c:pt idx="11">
                  <c:v>18.999350752552189</c:v>
                </c:pt>
                <c:pt idx="12">
                  <c:v>18.648390531530158</c:v>
                </c:pt>
                <c:pt idx="13">
                  <c:v>17.251039594829624</c:v>
                </c:pt>
                <c:pt idx="14">
                  <c:v>16.717037068526587</c:v>
                </c:pt>
                <c:pt idx="15">
                  <c:v>15.483428439540253</c:v>
                </c:pt>
                <c:pt idx="16">
                  <c:v>15.227315486889193</c:v>
                </c:pt>
                <c:pt idx="17">
                  <c:v>15.130609433546335</c:v>
                </c:pt>
                <c:pt idx="18">
                  <c:v>15.008754646040392</c:v>
                </c:pt>
                <c:pt idx="19">
                  <c:v>13.584178245145532</c:v>
                </c:pt>
                <c:pt idx="20">
                  <c:v>13.267843789249994</c:v>
                </c:pt>
                <c:pt idx="21">
                  <c:v>12.962298363673256</c:v>
                </c:pt>
                <c:pt idx="22">
                  <c:v>11.282396736923527</c:v>
                </c:pt>
                <c:pt idx="23">
                  <c:v>11.236430284924001</c:v>
                </c:pt>
                <c:pt idx="24">
                  <c:v>10.987797005254494</c:v>
                </c:pt>
                <c:pt idx="25">
                  <c:v>10.77353921954993</c:v>
                </c:pt>
                <c:pt idx="26">
                  <c:v>9.3834278267977247</c:v>
                </c:pt>
                <c:pt idx="27">
                  <c:v>9.1611311909266835</c:v>
                </c:pt>
                <c:pt idx="28">
                  <c:v>8.422358358778542</c:v>
                </c:pt>
                <c:pt idx="29">
                  <c:v>6.676570209017382</c:v>
                </c:pt>
                <c:pt idx="30">
                  <c:v>5.9649857240490034</c:v>
                </c:pt>
                <c:pt idx="31">
                  <c:v>5.402261455796862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6789056"/>
        <c:axId val="-126791232"/>
      </c:barChart>
      <c:catAx>
        <c:axId val="-126789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9123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679123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8905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Ref>
              <c:f>'Clasif 05'!$E$40:$E$71</c:f>
              <c:numCache>
                <c:formatCode>#,##0.0</c:formatCode>
                <c:ptCount val="32"/>
                <c:pt idx="0">
                  <c:v>86.417768218308353</c:v>
                </c:pt>
                <c:pt idx="1">
                  <c:v>72.467065223832691</c:v>
                </c:pt>
                <c:pt idx="2">
                  <c:v>68.258533423258044</c:v>
                </c:pt>
                <c:pt idx="3">
                  <c:v>62.738163646345292</c:v>
                </c:pt>
                <c:pt idx="4">
                  <c:v>62.656362710839836</c:v>
                </c:pt>
                <c:pt idx="5">
                  <c:v>60.897908253093597</c:v>
                </c:pt>
                <c:pt idx="6">
                  <c:v>59.148131703871542</c:v>
                </c:pt>
                <c:pt idx="7">
                  <c:v>57.913078680573946</c:v>
                </c:pt>
                <c:pt idx="8">
                  <c:v>57.585594122815053</c:v>
                </c:pt>
                <c:pt idx="9">
                  <c:v>53.365188514840249</c:v>
                </c:pt>
                <c:pt idx="10">
                  <c:v>53.310097735362092</c:v>
                </c:pt>
                <c:pt idx="11">
                  <c:v>53.281224729028061</c:v>
                </c:pt>
                <c:pt idx="12">
                  <c:v>52.66963502374891</c:v>
                </c:pt>
                <c:pt idx="13">
                  <c:v>51.608212537622137</c:v>
                </c:pt>
                <c:pt idx="14">
                  <c:v>50.684465979108793</c:v>
                </c:pt>
                <c:pt idx="15">
                  <c:v>49.308634770611299</c:v>
                </c:pt>
                <c:pt idx="16">
                  <c:v>47.126264112787624</c:v>
                </c:pt>
                <c:pt idx="17">
                  <c:v>46.388643713092449</c:v>
                </c:pt>
                <c:pt idx="18">
                  <c:v>46.313594546953816</c:v>
                </c:pt>
                <c:pt idx="19">
                  <c:v>46.194845569267834</c:v>
                </c:pt>
                <c:pt idx="20">
                  <c:v>45.670759297240259</c:v>
                </c:pt>
                <c:pt idx="21">
                  <c:v>45.540573716894258</c:v>
                </c:pt>
                <c:pt idx="22">
                  <c:v>45.083297075724047</c:v>
                </c:pt>
                <c:pt idx="23">
                  <c:v>43.163783919754813</c:v>
                </c:pt>
                <c:pt idx="24">
                  <c:v>41.871543934091306</c:v>
                </c:pt>
                <c:pt idx="25">
                  <c:v>36.806621035250167</c:v>
                </c:pt>
                <c:pt idx="26">
                  <c:v>34.431077161666089</c:v>
                </c:pt>
                <c:pt idx="27">
                  <c:v>34.178868401853272</c:v>
                </c:pt>
                <c:pt idx="28">
                  <c:v>33.736870887468129</c:v>
                </c:pt>
                <c:pt idx="29">
                  <c:v>31.664494624998994</c:v>
                </c:pt>
                <c:pt idx="30">
                  <c:v>31.089518449668414</c:v>
                </c:pt>
                <c:pt idx="31">
                  <c:v>31.029183846470801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Ref>
              <c:f>'Clasif 05'!$E$40:$E$71</c:f>
              <c:numCache>
                <c:formatCode>#,##0.0</c:formatCode>
                <c:ptCount val="32"/>
                <c:pt idx="0">
                  <c:v>86.417768218308353</c:v>
                </c:pt>
                <c:pt idx="1">
                  <c:v>72.467065223832691</c:v>
                </c:pt>
                <c:pt idx="2">
                  <c:v>68.258533423258044</c:v>
                </c:pt>
                <c:pt idx="3">
                  <c:v>62.738163646345292</c:v>
                </c:pt>
                <c:pt idx="4">
                  <c:v>62.656362710839836</c:v>
                </c:pt>
                <c:pt idx="5">
                  <c:v>60.897908253093597</c:v>
                </c:pt>
                <c:pt idx="6">
                  <c:v>59.148131703871542</c:v>
                </c:pt>
                <c:pt idx="7">
                  <c:v>57.913078680573946</c:v>
                </c:pt>
                <c:pt idx="8">
                  <c:v>57.585594122815053</c:v>
                </c:pt>
                <c:pt idx="9">
                  <c:v>53.365188514840249</c:v>
                </c:pt>
                <c:pt idx="10">
                  <c:v>53.310097735362092</c:v>
                </c:pt>
                <c:pt idx="11">
                  <c:v>53.281224729028061</c:v>
                </c:pt>
                <c:pt idx="12">
                  <c:v>52.66963502374891</c:v>
                </c:pt>
                <c:pt idx="13">
                  <c:v>51.608212537622137</c:v>
                </c:pt>
                <c:pt idx="14">
                  <c:v>50.684465979108793</c:v>
                </c:pt>
                <c:pt idx="15">
                  <c:v>49.308634770611299</c:v>
                </c:pt>
                <c:pt idx="16">
                  <c:v>47.126264112787624</c:v>
                </c:pt>
                <c:pt idx="17">
                  <c:v>46.388643713092449</c:v>
                </c:pt>
                <c:pt idx="18">
                  <c:v>46.313594546953816</c:v>
                </c:pt>
                <c:pt idx="19">
                  <c:v>46.194845569267834</c:v>
                </c:pt>
                <c:pt idx="20">
                  <c:v>45.670759297240259</c:v>
                </c:pt>
                <c:pt idx="21">
                  <c:v>45.540573716894258</c:v>
                </c:pt>
                <c:pt idx="22">
                  <c:v>45.083297075724047</c:v>
                </c:pt>
                <c:pt idx="23">
                  <c:v>43.163783919754813</c:v>
                </c:pt>
                <c:pt idx="24">
                  <c:v>41.871543934091306</c:v>
                </c:pt>
                <c:pt idx="25">
                  <c:v>36.806621035250167</c:v>
                </c:pt>
                <c:pt idx="26">
                  <c:v>34.431077161666089</c:v>
                </c:pt>
                <c:pt idx="27">
                  <c:v>34.178868401853272</c:v>
                </c:pt>
                <c:pt idx="28">
                  <c:v>33.736870887468129</c:v>
                </c:pt>
                <c:pt idx="29">
                  <c:v>31.664494624998994</c:v>
                </c:pt>
                <c:pt idx="30">
                  <c:v>31.089518449668414</c:v>
                </c:pt>
                <c:pt idx="31">
                  <c:v>31.0291838464708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7096864"/>
        <c:axId val="-137099584"/>
      </c:barChart>
      <c:catAx>
        <c:axId val="-137096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9958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709958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9686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Tamaulipas</c:v>
                </c:pt>
                <c:pt idx="6">
                  <c:v>Quintana Roo</c:v>
                </c:pt>
                <c:pt idx="7">
                  <c:v>Aguascalientes</c:v>
                </c:pt>
                <c:pt idx="8">
                  <c:v>Sonora</c:v>
                </c:pt>
                <c:pt idx="9">
                  <c:v>México</c:v>
                </c:pt>
                <c:pt idx="10">
                  <c:v>Chihuahua</c:v>
                </c:pt>
                <c:pt idx="11">
                  <c:v>Sinaloa</c:v>
                </c:pt>
                <c:pt idx="12">
                  <c:v>Jalisco</c:v>
                </c:pt>
                <c:pt idx="13">
                  <c:v>Colima</c:v>
                </c:pt>
                <c:pt idx="14">
                  <c:v>Queretaro</c:v>
                </c:pt>
                <c:pt idx="15">
                  <c:v>Morelos</c:v>
                </c:pt>
                <c:pt idx="16">
                  <c:v>Nayarit</c:v>
                </c:pt>
                <c:pt idx="17">
                  <c:v>Durango</c:v>
                </c:pt>
                <c:pt idx="18">
                  <c:v>Campeche</c:v>
                </c:pt>
                <c:pt idx="19">
                  <c:v>Tlaxcala</c:v>
                </c:pt>
                <c:pt idx="20">
                  <c:v>San Luis Potosí</c:v>
                </c:pt>
                <c:pt idx="21">
                  <c:v>Tabasco</c:v>
                </c:pt>
                <c:pt idx="22">
                  <c:v>Zacatecas</c:v>
                </c:pt>
                <c:pt idx="23">
                  <c:v>Yucatán</c:v>
                </c:pt>
                <c:pt idx="24">
                  <c:v>Guanajuato</c:v>
                </c:pt>
                <c:pt idx="25">
                  <c:v>Hidalgo</c:v>
                </c:pt>
                <c:pt idx="26">
                  <c:v>Puebla</c:v>
                </c:pt>
                <c:pt idx="27">
                  <c:v>Veracruz</c:v>
                </c:pt>
                <c:pt idx="28">
                  <c:v>Michoacán</c:v>
                </c:pt>
                <c:pt idx="29">
                  <c:v>Guerrero</c:v>
                </c:pt>
                <c:pt idx="30">
                  <c:v>Chiapas</c:v>
                </c:pt>
                <c:pt idx="31">
                  <c:v>Oaxaca</c:v>
                </c:pt>
              </c:strCache>
            </c:strRef>
          </c:cat>
          <c:val>
            <c:numRef>
              <c:f>'Clasif 05'!$G$40:$G$71</c:f>
              <c:numCache>
                <c:formatCode>#,##0.0</c:formatCode>
                <c:ptCount val="32"/>
                <c:pt idx="0">
                  <c:v>89.041019845379608</c:v>
                </c:pt>
                <c:pt idx="1">
                  <c:v>79.509499491851017</c:v>
                </c:pt>
                <c:pt idx="2">
                  <c:v>71.068983822722913</c:v>
                </c:pt>
                <c:pt idx="3">
                  <c:v>69.227756178668912</c:v>
                </c:pt>
                <c:pt idx="4">
                  <c:v>69.175648189704077</c:v>
                </c:pt>
                <c:pt idx="5">
                  <c:v>64.878085901358233</c:v>
                </c:pt>
                <c:pt idx="6">
                  <c:v>64.411959338299781</c:v>
                </c:pt>
                <c:pt idx="7">
                  <c:v>63.974598920389504</c:v>
                </c:pt>
                <c:pt idx="8">
                  <c:v>62.932657504803039</c:v>
                </c:pt>
                <c:pt idx="9">
                  <c:v>62.597537648850242</c:v>
                </c:pt>
                <c:pt idx="10">
                  <c:v>61.42146469258401</c:v>
                </c:pt>
                <c:pt idx="11">
                  <c:v>61.060240428243134</c:v>
                </c:pt>
                <c:pt idx="12">
                  <c:v>58.80750418589632</c:v>
                </c:pt>
                <c:pt idx="13">
                  <c:v>58.422869465886521</c:v>
                </c:pt>
                <c:pt idx="14">
                  <c:v>57.899912875365231</c:v>
                </c:pt>
                <c:pt idx="15">
                  <c:v>55.58111233346267</c:v>
                </c:pt>
                <c:pt idx="16">
                  <c:v>52.631035037640764</c:v>
                </c:pt>
                <c:pt idx="17">
                  <c:v>51.711194435504929</c:v>
                </c:pt>
                <c:pt idx="18">
                  <c:v>50.96338434823722</c:v>
                </c:pt>
                <c:pt idx="19">
                  <c:v>50.182694897478783</c:v>
                </c:pt>
                <c:pt idx="20">
                  <c:v>48.361728896122152</c:v>
                </c:pt>
                <c:pt idx="21">
                  <c:v>47.899235748967271</c:v>
                </c:pt>
                <c:pt idx="22">
                  <c:v>45.98036576962204</c:v>
                </c:pt>
                <c:pt idx="23">
                  <c:v>45.366814970235993</c:v>
                </c:pt>
                <c:pt idx="24">
                  <c:v>45.038086402148025</c:v>
                </c:pt>
                <c:pt idx="25">
                  <c:v>41.809709310434435</c:v>
                </c:pt>
                <c:pt idx="26">
                  <c:v>40.458106200779618</c:v>
                </c:pt>
                <c:pt idx="27">
                  <c:v>38.3988016657499</c:v>
                </c:pt>
                <c:pt idx="28">
                  <c:v>36.821100993057357</c:v>
                </c:pt>
                <c:pt idx="29">
                  <c:v>24.201710034401689</c:v>
                </c:pt>
                <c:pt idx="30">
                  <c:v>21.503267309946263</c:v>
                </c:pt>
                <c:pt idx="31">
                  <c:v>13.61475497489596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7083808"/>
        <c:axId val="-137078912"/>
      </c:barChart>
      <c:catAx>
        <c:axId val="-137083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7891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707891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8380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H$40:$H$71</c:f>
              <c:strCache>
                <c:ptCount val="32"/>
                <c:pt idx="0">
                  <c:v>Quintana Roo</c:v>
                </c:pt>
                <c:pt idx="1">
                  <c:v>Distrito Federal</c:v>
                </c:pt>
                <c:pt idx="2">
                  <c:v>Aguascalientes</c:v>
                </c:pt>
                <c:pt idx="3">
                  <c:v>Tamaulipas</c:v>
                </c:pt>
                <c:pt idx="4">
                  <c:v>Baja California Sur</c:v>
                </c:pt>
                <c:pt idx="5">
                  <c:v>Nuevo León</c:v>
                </c:pt>
                <c:pt idx="6">
                  <c:v>Queretaro</c:v>
                </c:pt>
                <c:pt idx="7">
                  <c:v>Chihuahua</c:v>
                </c:pt>
                <c:pt idx="8">
                  <c:v>Baja California</c:v>
                </c:pt>
                <c:pt idx="9">
                  <c:v>Sonora</c:v>
                </c:pt>
                <c:pt idx="10">
                  <c:v>Coahuila</c:v>
                </c:pt>
                <c:pt idx="11">
                  <c:v>Guanajuato</c:v>
                </c:pt>
                <c:pt idx="12">
                  <c:v>Yucatán</c:v>
                </c:pt>
                <c:pt idx="13">
                  <c:v>Veracruz</c:v>
                </c:pt>
                <c:pt idx="14">
                  <c:v>Tabasco</c:v>
                </c:pt>
                <c:pt idx="15">
                  <c:v>Jalisco</c:v>
                </c:pt>
                <c:pt idx="16">
                  <c:v>Zacatecas</c:v>
                </c:pt>
                <c:pt idx="17">
                  <c:v>Hidalgo</c:v>
                </c:pt>
                <c:pt idx="18">
                  <c:v>Puebla</c:v>
                </c:pt>
                <c:pt idx="19">
                  <c:v>Michoacán</c:v>
                </c:pt>
                <c:pt idx="20">
                  <c:v>Sinaloa</c:v>
                </c:pt>
                <c:pt idx="21">
                  <c:v>Morelos</c:v>
                </c:pt>
                <c:pt idx="22">
                  <c:v>Oaxaca</c:v>
                </c:pt>
                <c:pt idx="23">
                  <c:v>Chiapas</c:v>
                </c:pt>
                <c:pt idx="24">
                  <c:v>Colima</c:v>
                </c:pt>
                <c:pt idx="25">
                  <c:v>Guerrero</c:v>
                </c:pt>
                <c:pt idx="26">
                  <c:v>San Luis Potosí</c:v>
                </c:pt>
                <c:pt idx="27">
                  <c:v>Nayarit</c:v>
                </c:pt>
                <c:pt idx="28">
                  <c:v>México</c:v>
                </c:pt>
                <c:pt idx="29">
                  <c:v>Durango</c:v>
                </c:pt>
                <c:pt idx="30">
                  <c:v>Campeche</c:v>
                </c:pt>
                <c:pt idx="31">
                  <c:v>Tlaxcala</c:v>
                </c:pt>
              </c:strCache>
            </c:strRef>
          </c:cat>
          <c:val>
            <c:numRef>
              <c:f>'Clasif 05'!$I$40:$I$71</c:f>
              <c:numCache>
                <c:formatCode>#,##0.0</c:formatCode>
                <c:ptCount val="32"/>
                <c:pt idx="0">
                  <c:v>69.366713263407178</c:v>
                </c:pt>
                <c:pt idx="1">
                  <c:v>67.745216492525586</c:v>
                </c:pt>
                <c:pt idx="2">
                  <c:v>63.663979989394406</c:v>
                </c:pt>
                <c:pt idx="3">
                  <c:v>63.305490541226803</c:v>
                </c:pt>
                <c:pt idx="4">
                  <c:v>61.994491754262214</c:v>
                </c:pt>
                <c:pt idx="5">
                  <c:v>61.809084694136665</c:v>
                </c:pt>
                <c:pt idx="6">
                  <c:v>60.643290276738803</c:v>
                </c:pt>
                <c:pt idx="7">
                  <c:v>59.558528936092991</c:v>
                </c:pt>
                <c:pt idx="8">
                  <c:v>58.03347047275571</c:v>
                </c:pt>
                <c:pt idx="9">
                  <c:v>57.838751501328467</c:v>
                </c:pt>
                <c:pt idx="10">
                  <c:v>57.310557029962645</c:v>
                </c:pt>
                <c:pt idx="11">
                  <c:v>56.543780448468802</c:v>
                </c:pt>
                <c:pt idx="12">
                  <c:v>55.30930535983461</c:v>
                </c:pt>
                <c:pt idx="13">
                  <c:v>54.402133314712387</c:v>
                </c:pt>
                <c:pt idx="14">
                  <c:v>52.393714756954303</c:v>
                </c:pt>
                <c:pt idx="15">
                  <c:v>50.339269783638819</c:v>
                </c:pt>
                <c:pt idx="16">
                  <c:v>50.186258747683354</c:v>
                </c:pt>
                <c:pt idx="17">
                  <c:v>48.991541038048908</c:v>
                </c:pt>
                <c:pt idx="18">
                  <c:v>48.19571080661521</c:v>
                </c:pt>
                <c:pt idx="19">
                  <c:v>47.776754849355086</c:v>
                </c:pt>
                <c:pt idx="20">
                  <c:v>46.224571269218615</c:v>
                </c:pt>
                <c:pt idx="21">
                  <c:v>46.218893247501747</c:v>
                </c:pt>
                <c:pt idx="22">
                  <c:v>45.995568012648356</c:v>
                </c:pt>
                <c:pt idx="23">
                  <c:v>44.724451315130445</c:v>
                </c:pt>
                <c:pt idx="24">
                  <c:v>43.777090773863634</c:v>
                </c:pt>
                <c:pt idx="25">
                  <c:v>43.707614227735732</c:v>
                </c:pt>
                <c:pt idx="26">
                  <c:v>42.677998561705444</c:v>
                </c:pt>
                <c:pt idx="27">
                  <c:v>37.340655158313147</c:v>
                </c:pt>
                <c:pt idx="28">
                  <c:v>35.159552286325926</c:v>
                </c:pt>
                <c:pt idx="29">
                  <c:v>33.203829062633979</c:v>
                </c:pt>
                <c:pt idx="30">
                  <c:v>32.098646019717116</c:v>
                </c:pt>
                <c:pt idx="31">
                  <c:v>22.4884265104034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7077280"/>
        <c:axId val="-137083264"/>
      </c:barChart>
      <c:catAx>
        <c:axId val="-137077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8326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708326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7728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J$40:$J$71</c:f>
              <c:strCache>
                <c:ptCount val="32"/>
                <c:pt idx="0">
                  <c:v>Distrito Federal</c:v>
                </c:pt>
                <c:pt idx="1">
                  <c:v>Tlaxcala</c:v>
                </c:pt>
                <c:pt idx="2">
                  <c:v>Jalisco</c:v>
                </c:pt>
                <c:pt idx="3">
                  <c:v>Queretaro</c:v>
                </c:pt>
                <c:pt idx="4">
                  <c:v>Michoacán</c:v>
                </c:pt>
                <c:pt idx="5">
                  <c:v>San Luis Potosí</c:v>
                </c:pt>
                <c:pt idx="6">
                  <c:v>Nayarit</c:v>
                </c:pt>
                <c:pt idx="7">
                  <c:v>Chiapas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Veracruz</c:v>
                </c:pt>
                <c:pt idx="11">
                  <c:v>Zacatecas</c:v>
                </c:pt>
                <c:pt idx="12">
                  <c:v>Baja California</c:v>
                </c:pt>
                <c:pt idx="13">
                  <c:v>Guerrero</c:v>
                </c:pt>
                <c:pt idx="14">
                  <c:v>Campeche</c:v>
                </c:pt>
                <c:pt idx="15">
                  <c:v>Nuevo León</c:v>
                </c:pt>
                <c:pt idx="16">
                  <c:v>Colima</c:v>
                </c:pt>
                <c:pt idx="17">
                  <c:v>Chihuahua</c:v>
                </c:pt>
                <c:pt idx="18">
                  <c:v>Sinaloa</c:v>
                </c:pt>
                <c:pt idx="19">
                  <c:v>Sonora</c:v>
                </c:pt>
                <c:pt idx="20">
                  <c:v>Quintana Roo</c:v>
                </c:pt>
                <c:pt idx="21">
                  <c:v>Guanajuato</c:v>
                </c:pt>
                <c:pt idx="22">
                  <c:v>Aguascalientes</c:v>
                </c:pt>
                <c:pt idx="23">
                  <c:v>Oaxaca</c:v>
                </c:pt>
                <c:pt idx="24">
                  <c:v>Tabasco</c:v>
                </c:pt>
                <c:pt idx="25">
                  <c:v>Coahuila</c:v>
                </c:pt>
                <c:pt idx="26">
                  <c:v>Morelos</c:v>
                </c:pt>
                <c:pt idx="27">
                  <c:v>Puebla</c:v>
                </c:pt>
                <c:pt idx="28">
                  <c:v>Durango</c:v>
                </c:pt>
                <c:pt idx="29">
                  <c:v>México</c:v>
                </c:pt>
                <c:pt idx="30">
                  <c:v>Hidalgo</c:v>
                </c:pt>
                <c:pt idx="31">
                  <c:v>Tamaulipas</c:v>
                </c:pt>
              </c:strCache>
            </c:strRef>
          </c:cat>
          <c:val>
            <c:numRef>
              <c:f>'Clasif 05'!$K$40:$K$71</c:f>
              <c:numCache>
                <c:formatCode>#,##0.0</c:formatCode>
                <c:ptCount val="32"/>
                <c:pt idx="0">
                  <c:v>76.950482549581125</c:v>
                </c:pt>
                <c:pt idx="1">
                  <c:v>72.963046195681372</c:v>
                </c:pt>
                <c:pt idx="2">
                  <c:v>62.781957977024192</c:v>
                </c:pt>
                <c:pt idx="3">
                  <c:v>59.21176286949153</c:v>
                </c:pt>
                <c:pt idx="4">
                  <c:v>58.06815173852555</c:v>
                </c:pt>
                <c:pt idx="5">
                  <c:v>56.122104880555533</c:v>
                </c:pt>
                <c:pt idx="6">
                  <c:v>55.837155174820815</c:v>
                </c:pt>
                <c:pt idx="7">
                  <c:v>52.198027275660024</c:v>
                </c:pt>
                <c:pt idx="8">
                  <c:v>51.250069883335733</c:v>
                </c:pt>
                <c:pt idx="9">
                  <c:v>49.823240813754261</c:v>
                </c:pt>
                <c:pt idx="10">
                  <c:v>49.678825878629077</c:v>
                </c:pt>
                <c:pt idx="11">
                  <c:v>49.420869388095404</c:v>
                </c:pt>
                <c:pt idx="12">
                  <c:v>45.036636717400391</c:v>
                </c:pt>
                <c:pt idx="13">
                  <c:v>43.829058791569437</c:v>
                </c:pt>
                <c:pt idx="14">
                  <c:v>39.153176870463767</c:v>
                </c:pt>
                <c:pt idx="15">
                  <c:v>37.533150307039513</c:v>
                </c:pt>
                <c:pt idx="16">
                  <c:v>37.456967556319178</c:v>
                </c:pt>
                <c:pt idx="17">
                  <c:v>37.267862178013623</c:v>
                </c:pt>
                <c:pt idx="18">
                  <c:v>36.787820221922281</c:v>
                </c:pt>
                <c:pt idx="19">
                  <c:v>36.169958782773072</c:v>
                </c:pt>
                <c:pt idx="20">
                  <c:v>35.676523581739097</c:v>
                </c:pt>
                <c:pt idx="21">
                  <c:v>35.225234865051426</c:v>
                </c:pt>
                <c:pt idx="22">
                  <c:v>33.414965962630212</c:v>
                </c:pt>
                <c:pt idx="23">
                  <c:v>33.408684483211104</c:v>
                </c:pt>
                <c:pt idx="24">
                  <c:v>32.688865743173153</c:v>
                </c:pt>
                <c:pt idx="25">
                  <c:v>31.826799380397951</c:v>
                </c:pt>
                <c:pt idx="26">
                  <c:v>30.225068097348668</c:v>
                </c:pt>
                <c:pt idx="27">
                  <c:v>22.003821378986654</c:v>
                </c:pt>
                <c:pt idx="28">
                  <c:v>14.002214802315113</c:v>
                </c:pt>
                <c:pt idx="29">
                  <c:v>13.061895030570666</c:v>
                </c:pt>
                <c:pt idx="30">
                  <c:v>9.1396087405775592</c:v>
                </c:pt>
                <c:pt idx="31">
                  <c:v>5.298736699127239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7088160"/>
        <c:axId val="-137108832"/>
      </c:barChart>
      <c:catAx>
        <c:axId val="-137088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10883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710883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8816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L$40:$L$71</c:f>
              <c:strCache>
                <c:ptCount val="32"/>
                <c:pt idx="0">
                  <c:v>Campeche</c:v>
                </c:pt>
                <c:pt idx="1">
                  <c:v>Chihuahua</c:v>
                </c:pt>
                <c:pt idx="2">
                  <c:v>Coahuila</c:v>
                </c:pt>
                <c:pt idx="3">
                  <c:v>Nuevo León</c:v>
                </c:pt>
                <c:pt idx="4">
                  <c:v>Distrito Federal</c:v>
                </c:pt>
                <c:pt idx="5">
                  <c:v>Baja California Sur</c:v>
                </c:pt>
                <c:pt idx="6">
                  <c:v>Tamaulipas</c:v>
                </c:pt>
                <c:pt idx="7">
                  <c:v>Sonora</c:v>
                </c:pt>
                <c:pt idx="8">
                  <c:v>Baja California</c:v>
                </c:pt>
                <c:pt idx="9">
                  <c:v>Aguascalientes</c:v>
                </c:pt>
                <c:pt idx="10">
                  <c:v>Colima</c:v>
                </c:pt>
                <c:pt idx="11">
                  <c:v>Queretaro</c:v>
                </c:pt>
                <c:pt idx="12">
                  <c:v>Durango</c:v>
                </c:pt>
                <c:pt idx="13">
                  <c:v>Guanajuato</c:v>
                </c:pt>
                <c:pt idx="14">
                  <c:v>Zacatecas</c:v>
                </c:pt>
                <c:pt idx="15">
                  <c:v>Jalisco</c:v>
                </c:pt>
                <c:pt idx="16">
                  <c:v>Quintana Roo</c:v>
                </c:pt>
                <c:pt idx="17">
                  <c:v>San Luis Potosí</c:v>
                </c:pt>
                <c:pt idx="18">
                  <c:v>Sinaloa</c:v>
                </c:pt>
                <c:pt idx="19">
                  <c:v>Nayarit</c:v>
                </c:pt>
                <c:pt idx="20">
                  <c:v>Morelos</c:v>
                </c:pt>
                <c:pt idx="21">
                  <c:v>Veracruz</c:v>
                </c:pt>
                <c:pt idx="22">
                  <c:v>Yucatán</c:v>
                </c:pt>
                <c:pt idx="23">
                  <c:v>Guerrero</c:v>
                </c:pt>
                <c:pt idx="24">
                  <c:v>Michoacán</c:v>
                </c:pt>
                <c:pt idx="25">
                  <c:v>Hidalgo</c:v>
                </c:pt>
                <c:pt idx="26">
                  <c:v>Puebla</c:v>
                </c:pt>
                <c:pt idx="27">
                  <c:v>México</c:v>
                </c:pt>
                <c:pt idx="28">
                  <c:v>Tlaxcala</c:v>
                </c:pt>
                <c:pt idx="29">
                  <c:v>Chiapas</c:v>
                </c:pt>
                <c:pt idx="30">
                  <c:v>Tabasco</c:v>
                </c:pt>
                <c:pt idx="31">
                  <c:v>Oaxaca</c:v>
                </c:pt>
              </c:strCache>
            </c:strRef>
          </c:cat>
          <c:val>
            <c:numRef>
              <c:f>'Clasif 05'!$M$40:$M$71</c:f>
              <c:numCache>
                <c:formatCode>#,##0.0</c:formatCode>
                <c:ptCount val="32"/>
                <c:pt idx="0">
                  <c:v>57.282934075516565</c:v>
                </c:pt>
                <c:pt idx="1">
                  <c:v>43.36677127935517</c:v>
                </c:pt>
                <c:pt idx="2">
                  <c:v>42.308828246076828</c:v>
                </c:pt>
                <c:pt idx="3">
                  <c:v>41.489329652795185</c:v>
                </c:pt>
                <c:pt idx="4">
                  <c:v>40.265337601927158</c:v>
                </c:pt>
                <c:pt idx="5">
                  <c:v>40.246259445112308</c:v>
                </c:pt>
                <c:pt idx="6">
                  <c:v>39.701879249741822</c:v>
                </c:pt>
                <c:pt idx="7">
                  <c:v>38.975455502702737</c:v>
                </c:pt>
                <c:pt idx="8">
                  <c:v>38.920903744797876</c:v>
                </c:pt>
                <c:pt idx="9">
                  <c:v>38.239815874459616</c:v>
                </c:pt>
                <c:pt idx="10">
                  <c:v>35.439273015430061</c:v>
                </c:pt>
                <c:pt idx="11">
                  <c:v>34.997086883925022</c:v>
                </c:pt>
                <c:pt idx="12">
                  <c:v>33.858389117723895</c:v>
                </c:pt>
                <c:pt idx="13">
                  <c:v>30.748631408083842</c:v>
                </c:pt>
                <c:pt idx="14">
                  <c:v>30.557100458612489</c:v>
                </c:pt>
                <c:pt idx="15">
                  <c:v>30.297346955068392</c:v>
                </c:pt>
                <c:pt idx="16">
                  <c:v>30.248795469747662</c:v>
                </c:pt>
                <c:pt idx="17">
                  <c:v>29.96433412174159</c:v>
                </c:pt>
                <c:pt idx="18">
                  <c:v>29.222184956789015</c:v>
                </c:pt>
                <c:pt idx="19">
                  <c:v>29.134878146247797</c:v>
                </c:pt>
                <c:pt idx="20">
                  <c:v>28.506228094730158</c:v>
                </c:pt>
                <c:pt idx="21">
                  <c:v>28.160135986988919</c:v>
                </c:pt>
                <c:pt idx="22">
                  <c:v>27.114123913907331</c:v>
                </c:pt>
                <c:pt idx="23">
                  <c:v>26.74096948801958</c:v>
                </c:pt>
                <c:pt idx="24">
                  <c:v>26.50396061016232</c:v>
                </c:pt>
                <c:pt idx="25">
                  <c:v>26.251891229016728</c:v>
                </c:pt>
                <c:pt idx="26">
                  <c:v>26.233525669177808</c:v>
                </c:pt>
                <c:pt idx="27">
                  <c:v>25.627059426837207</c:v>
                </c:pt>
                <c:pt idx="28">
                  <c:v>25.107895971223357</c:v>
                </c:pt>
                <c:pt idx="29">
                  <c:v>21.590952332530559</c:v>
                </c:pt>
                <c:pt idx="30">
                  <c:v>20.931691830955575</c:v>
                </c:pt>
                <c:pt idx="31">
                  <c:v>18.79072788650186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7087616"/>
        <c:axId val="-137082720"/>
      </c:barChart>
      <c:catAx>
        <c:axId val="-1370876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8272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708272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8761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N$40:$N$71</c:f>
              <c:strCache>
                <c:ptCount val="32"/>
                <c:pt idx="0">
                  <c:v>Distrito Federal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Aguascalientes</c:v>
                </c:pt>
                <c:pt idx="4">
                  <c:v>Quintana Roo</c:v>
                </c:pt>
                <c:pt idx="5">
                  <c:v>Nuevo León</c:v>
                </c:pt>
                <c:pt idx="6">
                  <c:v>Jalisco</c:v>
                </c:pt>
                <c:pt idx="7">
                  <c:v>Coahuila</c:v>
                </c:pt>
                <c:pt idx="8">
                  <c:v>Colima</c:v>
                </c:pt>
                <c:pt idx="9">
                  <c:v>Sinaloa</c:v>
                </c:pt>
                <c:pt idx="10">
                  <c:v>Sonora</c:v>
                </c:pt>
                <c:pt idx="11">
                  <c:v>Morelos</c:v>
                </c:pt>
                <c:pt idx="12">
                  <c:v>Queretaro</c:v>
                </c:pt>
                <c:pt idx="13">
                  <c:v>México</c:v>
                </c:pt>
                <c:pt idx="14">
                  <c:v>Chihuahua</c:v>
                </c:pt>
                <c:pt idx="15">
                  <c:v>Guanajuato</c:v>
                </c:pt>
                <c:pt idx="16">
                  <c:v>Yucatán</c:v>
                </c:pt>
                <c:pt idx="17">
                  <c:v>Durango</c:v>
                </c:pt>
                <c:pt idx="18">
                  <c:v>Veracruz</c:v>
                </c:pt>
                <c:pt idx="19">
                  <c:v>San Luis Potosí</c:v>
                </c:pt>
                <c:pt idx="20">
                  <c:v>Puebla</c:v>
                </c:pt>
                <c:pt idx="21">
                  <c:v>Nayarit</c:v>
                </c:pt>
                <c:pt idx="22">
                  <c:v>Tamaulipas</c:v>
                </c:pt>
                <c:pt idx="23">
                  <c:v>Michoacán</c:v>
                </c:pt>
                <c:pt idx="24">
                  <c:v>Campeche</c:v>
                </c:pt>
                <c:pt idx="25">
                  <c:v>Hidalgo</c:v>
                </c:pt>
                <c:pt idx="26">
                  <c:v>Zacatecas</c:v>
                </c:pt>
                <c:pt idx="27">
                  <c:v>Guerrero</c:v>
                </c:pt>
                <c:pt idx="28">
                  <c:v>Tabasco</c:v>
                </c:pt>
                <c:pt idx="29">
                  <c:v>Oaxaca</c:v>
                </c:pt>
                <c:pt idx="30">
                  <c:v>Chiapas</c:v>
                </c:pt>
                <c:pt idx="31">
                  <c:v>Tlaxcala</c:v>
                </c:pt>
              </c:strCache>
            </c:strRef>
          </c:cat>
          <c:val>
            <c:numRef>
              <c:f>'Clasif 05'!$O$40:$O$71</c:f>
              <c:numCache>
                <c:formatCode>#,##0.0</c:formatCode>
                <c:ptCount val="32"/>
                <c:pt idx="0">
                  <c:v>79.348687607391</c:v>
                </c:pt>
                <c:pt idx="1">
                  <c:v>51.414758162258053</c:v>
                </c:pt>
                <c:pt idx="2">
                  <c:v>51.198860687334985</c:v>
                </c:pt>
                <c:pt idx="3">
                  <c:v>50.503770922365526</c:v>
                </c:pt>
                <c:pt idx="4">
                  <c:v>49.355744783330145</c:v>
                </c:pt>
                <c:pt idx="5">
                  <c:v>48.790246089998291</c:v>
                </c:pt>
                <c:pt idx="6">
                  <c:v>48.253037709036299</c:v>
                </c:pt>
                <c:pt idx="7">
                  <c:v>47.67073381964498</c:v>
                </c:pt>
                <c:pt idx="8">
                  <c:v>47.009286284950598</c:v>
                </c:pt>
                <c:pt idx="9">
                  <c:v>45.272145756286328</c:v>
                </c:pt>
                <c:pt idx="10">
                  <c:v>44.708671180923822</c:v>
                </c:pt>
                <c:pt idx="11">
                  <c:v>44.541505771740958</c:v>
                </c:pt>
                <c:pt idx="12">
                  <c:v>42.855481954518197</c:v>
                </c:pt>
                <c:pt idx="13">
                  <c:v>42.813813332879754</c:v>
                </c:pt>
                <c:pt idx="14">
                  <c:v>42.612062187571553</c:v>
                </c:pt>
                <c:pt idx="15">
                  <c:v>40.654342972453968</c:v>
                </c:pt>
                <c:pt idx="16">
                  <c:v>40.216171078531794</c:v>
                </c:pt>
                <c:pt idx="17">
                  <c:v>39.771278556381525</c:v>
                </c:pt>
                <c:pt idx="18">
                  <c:v>39.508518758692183</c:v>
                </c:pt>
                <c:pt idx="19">
                  <c:v>39.274451857544179</c:v>
                </c:pt>
                <c:pt idx="20">
                  <c:v>39.100932074654288</c:v>
                </c:pt>
                <c:pt idx="21">
                  <c:v>38.184183895826372</c:v>
                </c:pt>
                <c:pt idx="22">
                  <c:v>38.159984463324832</c:v>
                </c:pt>
                <c:pt idx="23">
                  <c:v>37.577295123251872</c:v>
                </c:pt>
                <c:pt idx="24">
                  <c:v>36.128974068777381</c:v>
                </c:pt>
                <c:pt idx="25">
                  <c:v>36.087512587769609</c:v>
                </c:pt>
                <c:pt idx="26">
                  <c:v>35.010094848237763</c:v>
                </c:pt>
                <c:pt idx="27">
                  <c:v>31.927223974422986</c:v>
                </c:pt>
                <c:pt idx="28">
                  <c:v>31.925813318791036</c:v>
                </c:pt>
                <c:pt idx="29">
                  <c:v>30.487809682270022</c:v>
                </c:pt>
                <c:pt idx="30">
                  <c:v>29.231257488427886</c:v>
                </c:pt>
                <c:pt idx="31">
                  <c:v>24.32116233354345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7078368"/>
        <c:axId val="-137107744"/>
      </c:barChart>
      <c:catAx>
        <c:axId val="-137078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10774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710774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707836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P$40:$P$71</c:f>
              <c:strCache>
                <c:ptCount val="32"/>
                <c:pt idx="0">
                  <c:v>Distrito Federal</c:v>
                </c:pt>
                <c:pt idx="1">
                  <c:v>Aguascalientes</c:v>
                </c:pt>
                <c:pt idx="2">
                  <c:v>Sinaloa</c:v>
                </c:pt>
                <c:pt idx="3">
                  <c:v>Chihuahua</c:v>
                </c:pt>
                <c:pt idx="4">
                  <c:v>Tamaulipas</c:v>
                </c:pt>
                <c:pt idx="5">
                  <c:v>Queretaro</c:v>
                </c:pt>
                <c:pt idx="6">
                  <c:v>Sonora</c:v>
                </c:pt>
                <c:pt idx="7">
                  <c:v>Michoacán</c:v>
                </c:pt>
                <c:pt idx="8">
                  <c:v>Campeche</c:v>
                </c:pt>
                <c:pt idx="9">
                  <c:v>Hidalgo</c:v>
                </c:pt>
                <c:pt idx="10">
                  <c:v>Nuevo León</c:v>
                </c:pt>
                <c:pt idx="11">
                  <c:v>Morelos</c:v>
                </c:pt>
                <c:pt idx="12">
                  <c:v>Guanajuato</c:v>
                </c:pt>
                <c:pt idx="13">
                  <c:v>Baja California</c:v>
                </c:pt>
                <c:pt idx="14">
                  <c:v>Coahuila</c:v>
                </c:pt>
                <c:pt idx="15">
                  <c:v>Chiapas</c:v>
                </c:pt>
                <c:pt idx="16">
                  <c:v>San Luis Potosí</c:v>
                </c:pt>
                <c:pt idx="17">
                  <c:v>Jalisco</c:v>
                </c:pt>
                <c:pt idx="18">
                  <c:v>Nayarit</c:v>
                </c:pt>
                <c:pt idx="19">
                  <c:v>Tlaxcala</c:v>
                </c:pt>
                <c:pt idx="20">
                  <c:v>Zacatecas</c:v>
                </c:pt>
                <c:pt idx="21">
                  <c:v>Colima</c:v>
                </c:pt>
                <c:pt idx="22">
                  <c:v>Quintana Roo</c:v>
                </c:pt>
                <c:pt idx="23">
                  <c:v>Durango</c:v>
                </c:pt>
                <c:pt idx="24">
                  <c:v>Guerrero</c:v>
                </c:pt>
                <c:pt idx="25">
                  <c:v>Puebla</c:v>
                </c:pt>
                <c:pt idx="26">
                  <c:v>Tabasco</c:v>
                </c:pt>
                <c:pt idx="27">
                  <c:v>Yucatán</c:v>
                </c:pt>
                <c:pt idx="28">
                  <c:v>Veracruz</c:v>
                </c:pt>
                <c:pt idx="29">
                  <c:v>Oaxaca</c:v>
                </c:pt>
                <c:pt idx="30">
                  <c:v>México</c:v>
                </c:pt>
                <c:pt idx="31">
                  <c:v>Baja California Sur</c:v>
                </c:pt>
              </c:strCache>
            </c:strRef>
          </c:cat>
          <c:val>
            <c:numRef>
              <c:f>'Clasif 05'!$Q$40:$Q$71</c:f>
              <c:numCache>
                <c:formatCode>#,##0.0</c:formatCode>
                <c:ptCount val="32"/>
                <c:pt idx="0">
                  <c:v>64.508073931668378</c:v>
                </c:pt>
                <c:pt idx="1">
                  <c:v>60.132744837636189</c:v>
                </c:pt>
                <c:pt idx="2">
                  <c:v>57.974533058560738</c:v>
                </c:pt>
                <c:pt idx="3">
                  <c:v>57.846873966505918</c:v>
                </c:pt>
                <c:pt idx="4">
                  <c:v>54.045813493283134</c:v>
                </c:pt>
                <c:pt idx="5">
                  <c:v>53.178045596677883</c:v>
                </c:pt>
                <c:pt idx="6">
                  <c:v>52.9865762397583</c:v>
                </c:pt>
                <c:pt idx="7">
                  <c:v>51.963131203869416</c:v>
                </c:pt>
                <c:pt idx="8">
                  <c:v>51.620820375591535</c:v>
                </c:pt>
                <c:pt idx="9">
                  <c:v>48.087503542394714</c:v>
                </c:pt>
                <c:pt idx="10">
                  <c:v>47.56934503973509</c:v>
                </c:pt>
                <c:pt idx="11">
                  <c:v>47.381072399722953</c:v>
                </c:pt>
                <c:pt idx="12">
                  <c:v>47.303973873238895</c:v>
                </c:pt>
                <c:pt idx="13">
                  <c:v>46.605553693285529</c:v>
                </c:pt>
                <c:pt idx="14">
                  <c:v>45.396367037921017</c:v>
                </c:pt>
                <c:pt idx="15">
                  <c:v>45.203443778174886</c:v>
                </c:pt>
                <c:pt idx="16">
                  <c:v>44.543913786539974</c:v>
                </c:pt>
                <c:pt idx="17">
                  <c:v>41.029853703870373</c:v>
                </c:pt>
                <c:pt idx="18">
                  <c:v>40.628588878099755</c:v>
                </c:pt>
                <c:pt idx="19">
                  <c:v>40.141799540804683</c:v>
                </c:pt>
                <c:pt idx="20">
                  <c:v>38.25810028456025</c:v>
                </c:pt>
                <c:pt idx="21">
                  <c:v>38.197570674299882</c:v>
                </c:pt>
                <c:pt idx="22">
                  <c:v>37.155838565679517</c:v>
                </c:pt>
                <c:pt idx="23">
                  <c:v>35.63057580496136</c:v>
                </c:pt>
                <c:pt idx="24">
                  <c:v>35.034896415729818</c:v>
                </c:pt>
                <c:pt idx="25">
                  <c:v>34.231654420512299</c:v>
                </c:pt>
                <c:pt idx="26">
                  <c:v>34.230881352113684</c:v>
                </c:pt>
                <c:pt idx="27">
                  <c:v>32.098961769962109</c:v>
                </c:pt>
                <c:pt idx="28">
                  <c:v>29.881116975591514</c:v>
                </c:pt>
                <c:pt idx="29">
                  <c:v>29.081717401137826</c:v>
                </c:pt>
                <c:pt idx="30">
                  <c:v>27.552939416292844</c:v>
                </c:pt>
                <c:pt idx="31">
                  <c:v>21.31753910337247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74723584"/>
        <c:axId val="-74735552"/>
      </c:barChart>
      <c:catAx>
        <c:axId val="-74723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7473555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7473555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7472358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R$40:$R$71</c:f>
              <c:strCache>
                <c:ptCount val="32"/>
                <c:pt idx="0">
                  <c:v>Chihuahua</c:v>
                </c:pt>
                <c:pt idx="1">
                  <c:v>Baja California</c:v>
                </c:pt>
                <c:pt idx="2">
                  <c:v>Nuevo León</c:v>
                </c:pt>
                <c:pt idx="3">
                  <c:v>Quintana Roo</c:v>
                </c:pt>
                <c:pt idx="4">
                  <c:v>Distrito Federal</c:v>
                </c:pt>
                <c:pt idx="5">
                  <c:v>Tamaulipas</c:v>
                </c:pt>
                <c:pt idx="6">
                  <c:v>Baja California Sur</c:v>
                </c:pt>
                <c:pt idx="7">
                  <c:v>Sonora</c:v>
                </c:pt>
                <c:pt idx="8">
                  <c:v>Coahuila</c:v>
                </c:pt>
                <c:pt idx="9">
                  <c:v>Tabasco</c:v>
                </c:pt>
                <c:pt idx="10">
                  <c:v>Campeche</c:v>
                </c:pt>
                <c:pt idx="11">
                  <c:v>Aguascalientes</c:v>
                </c:pt>
                <c:pt idx="12">
                  <c:v>Jalisco</c:v>
                </c:pt>
                <c:pt idx="13">
                  <c:v>Queretaro</c:v>
                </c:pt>
                <c:pt idx="14">
                  <c:v>Guanajuato</c:v>
                </c:pt>
                <c:pt idx="15">
                  <c:v>Sinaloa</c:v>
                </c:pt>
                <c:pt idx="16">
                  <c:v>Nayarit</c:v>
                </c:pt>
                <c:pt idx="17">
                  <c:v>San Luis Potosí</c:v>
                </c:pt>
                <c:pt idx="18">
                  <c:v>Durango</c:v>
                </c:pt>
                <c:pt idx="19">
                  <c:v>Colima</c:v>
                </c:pt>
                <c:pt idx="20">
                  <c:v>Michoacán</c:v>
                </c:pt>
                <c:pt idx="21">
                  <c:v>Tlaxcala</c:v>
                </c:pt>
                <c:pt idx="22">
                  <c:v>México</c:v>
                </c:pt>
                <c:pt idx="23">
                  <c:v>Morelos</c:v>
                </c:pt>
                <c:pt idx="24">
                  <c:v>Puebla</c:v>
                </c:pt>
                <c:pt idx="25">
                  <c:v>Chiapas</c:v>
                </c:pt>
                <c:pt idx="26">
                  <c:v>Yucatán</c:v>
                </c:pt>
                <c:pt idx="27">
                  <c:v>Oaxaca</c:v>
                </c:pt>
                <c:pt idx="28">
                  <c:v>Guerrero</c:v>
                </c:pt>
                <c:pt idx="29">
                  <c:v>Hidalgo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Ref>
              <c:f>'Clasif 05'!$S$40:$S$71</c:f>
              <c:numCache>
                <c:formatCode>#,##0.0</c:formatCode>
                <c:ptCount val="32"/>
                <c:pt idx="0">
                  <c:v>61.442303758103947</c:v>
                </c:pt>
                <c:pt idx="1">
                  <c:v>58.342963463317147</c:v>
                </c:pt>
                <c:pt idx="2">
                  <c:v>57.836239184945299</c:v>
                </c:pt>
                <c:pt idx="3">
                  <c:v>54.304898134535613</c:v>
                </c:pt>
                <c:pt idx="4">
                  <c:v>46.82209548184175</c:v>
                </c:pt>
                <c:pt idx="5">
                  <c:v>41.809517720791966</c:v>
                </c:pt>
                <c:pt idx="6">
                  <c:v>38.829813853837877</c:v>
                </c:pt>
                <c:pt idx="7">
                  <c:v>34.349501652045696</c:v>
                </c:pt>
                <c:pt idx="8">
                  <c:v>34.202241470110124</c:v>
                </c:pt>
                <c:pt idx="9">
                  <c:v>29.789939050304767</c:v>
                </c:pt>
                <c:pt idx="10">
                  <c:v>29.426613451102728</c:v>
                </c:pt>
                <c:pt idx="11">
                  <c:v>25.456491146862245</c:v>
                </c:pt>
                <c:pt idx="12">
                  <c:v>25.18411973122242</c:v>
                </c:pt>
                <c:pt idx="13">
                  <c:v>19.067158953763432</c:v>
                </c:pt>
                <c:pt idx="14">
                  <c:v>18.770650973945891</c:v>
                </c:pt>
                <c:pt idx="15">
                  <c:v>18.459443434837819</c:v>
                </c:pt>
                <c:pt idx="16">
                  <c:v>18.290758347772798</c:v>
                </c:pt>
                <c:pt idx="17">
                  <c:v>18.039292404503467</c:v>
                </c:pt>
                <c:pt idx="18">
                  <c:v>17.741220647767268</c:v>
                </c:pt>
                <c:pt idx="19">
                  <c:v>16.438468491765533</c:v>
                </c:pt>
                <c:pt idx="20">
                  <c:v>15.462463334338182</c:v>
                </c:pt>
                <c:pt idx="21">
                  <c:v>14.983526643346238</c:v>
                </c:pt>
                <c:pt idx="22">
                  <c:v>13.855629118740039</c:v>
                </c:pt>
                <c:pt idx="23">
                  <c:v>13.331648141067699</c:v>
                </c:pt>
                <c:pt idx="24">
                  <c:v>13.099513999272123</c:v>
                </c:pt>
                <c:pt idx="25">
                  <c:v>12.388147358783469</c:v>
                </c:pt>
                <c:pt idx="26">
                  <c:v>10.666602384980933</c:v>
                </c:pt>
                <c:pt idx="27">
                  <c:v>9.2287151284526949</c:v>
                </c:pt>
                <c:pt idx="28">
                  <c:v>9.1484297308726266</c:v>
                </c:pt>
                <c:pt idx="29">
                  <c:v>8.57913023594854</c:v>
                </c:pt>
                <c:pt idx="30">
                  <c:v>8.330228538986038</c:v>
                </c:pt>
                <c:pt idx="31">
                  <c:v>8.08910541323324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74715424"/>
        <c:axId val="-74715968"/>
      </c:barChart>
      <c:catAx>
        <c:axId val="-74715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7471596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7471596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7471542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Queretaro</c:v>
                </c:pt>
                <c:pt idx="3">
                  <c:v>Coahuila</c:v>
                </c:pt>
                <c:pt idx="4">
                  <c:v>Baja California</c:v>
                </c:pt>
                <c:pt idx="5">
                  <c:v>Chihuahua</c:v>
                </c:pt>
                <c:pt idx="6">
                  <c:v>Puebla</c:v>
                </c:pt>
                <c:pt idx="7">
                  <c:v>Aguascalientes</c:v>
                </c:pt>
                <c:pt idx="8">
                  <c:v>Jalisco</c:v>
                </c:pt>
                <c:pt idx="9">
                  <c:v>Quintana Roo</c:v>
                </c:pt>
                <c:pt idx="10">
                  <c:v>Tamaulipas</c:v>
                </c:pt>
                <c:pt idx="11">
                  <c:v>Sonora</c:v>
                </c:pt>
                <c:pt idx="12">
                  <c:v>Baja California Sur</c:v>
                </c:pt>
                <c:pt idx="13">
                  <c:v>San Luis Potosí</c:v>
                </c:pt>
                <c:pt idx="14">
                  <c:v>México</c:v>
                </c:pt>
                <c:pt idx="15">
                  <c:v>Morelos</c:v>
                </c:pt>
                <c:pt idx="16">
                  <c:v>Tlaxcala</c:v>
                </c:pt>
                <c:pt idx="17">
                  <c:v>Yucatán</c:v>
                </c:pt>
                <c:pt idx="18">
                  <c:v>Campeche</c:v>
                </c:pt>
                <c:pt idx="19">
                  <c:v>Colima</c:v>
                </c:pt>
                <c:pt idx="20">
                  <c:v>Guanajuato</c:v>
                </c:pt>
                <c:pt idx="21">
                  <c:v>Sinaloa</c:v>
                </c:pt>
                <c:pt idx="22">
                  <c:v>Durango</c:v>
                </c:pt>
                <c:pt idx="23">
                  <c:v>Hidalgo</c:v>
                </c:pt>
                <c:pt idx="24">
                  <c:v>Veracruz</c:v>
                </c:pt>
                <c:pt idx="25">
                  <c:v>Tabasco</c:v>
                </c:pt>
                <c:pt idx="26">
                  <c:v>Zacatecas</c:v>
                </c:pt>
                <c:pt idx="27">
                  <c:v>Michoacán</c:v>
                </c:pt>
                <c:pt idx="28">
                  <c:v>Nayarit</c:v>
                </c:pt>
                <c:pt idx="29">
                  <c:v>Oaxaca</c:v>
                </c:pt>
                <c:pt idx="30">
                  <c:v>Guerrero</c:v>
                </c:pt>
                <c:pt idx="31">
                  <c:v>Chiapas</c:v>
                </c:pt>
              </c:strCache>
            </c:strRef>
          </c:cat>
          <c:val>
            <c:numRef>
              <c:f>'Clasif 05'!$U$40:$U$71</c:f>
              <c:numCache>
                <c:formatCode>#,##0.0</c:formatCode>
                <c:ptCount val="32"/>
                <c:pt idx="0">
                  <c:v>74.66718514818929</c:v>
                </c:pt>
                <c:pt idx="1">
                  <c:v>73.075801825563744</c:v>
                </c:pt>
                <c:pt idx="2">
                  <c:v>53.800680179113336</c:v>
                </c:pt>
                <c:pt idx="3">
                  <c:v>48.557233881688973</c:v>
                </c:pt>
                <c:pt idx="4">
                  <c:v>44.086275877245662</c:v>
                </c:pt>
                <c:pt idx="5">
                  <c:v>37.910699311623645</c:v>
                </c:pt>
                <c:pt idx="6">
                  <c:v>37.24198516729065</c:v>
                </c:pt>
                <c:pt idx="7">
                  <c:v>36.573453436147922</c:v>
                </c:pt>
                <c:pt idx="8">
                  <c:v>35.468028739936756</c:v>
                </c:pt>
                <c:pt idx="9">
                  <c:v>34.987963077311576</c:v>
                </c:pt>
                <c:pt idx="10">
                  <c:v>33.318723251122627</c:v>
                </c:pt>
                <c:pt idx="11">
                  <c:v>31.822835445121509</c:v>
                </c:pt>
                <c:pt idx="12">
                  <c:v>30.574631727359058</c:v>
                </c:pt>
                <c:pt idx="13">
                  <c:v>29.401659057376062</c:v>
                </c:pt>
                <c:pt idx="14">
                  <c:v>27.1107766932281</c:v>
                </c:pt>
                <c:pt idx="15">
                  <c:v>25.449385145179463</c:v>
                </c:pt>
                <c:pt idx="16">
                  <c:v>25.365384053185057</c:v>
                </c:pt>
                <c:pt idx="17">
                  <c:v>24.924375413441158</c:v>
                </c:pt>
                <c:pt idx="18">
                  <c:v>24.838586683372654</c:v>
                </c:pt>
                <c:pt idx="19">
                  <c:v>24.079588724113364</c:v>
                </c:pt>
                <c:pt idx="20">
                  <c:v>22.856992213815214</c:v>
                </c:pt>
                <c:pt idx="21">
                  <c:v>21.915713811508976</c:v>
                </c:pt>
                <c:pt idx="22">
                  <c:v>19.013262008852546</c:v>
                </c:pt>
                <c:pt idx="23">
                  <c:v>16.914531213365237</c:v>
                </c:pt>
                <c:pt idx="24">
                  <c:v>16.504028855297239</c:v>
                </c:pt>
                <c:pt idx="25">
                  <c:v>16.211318484218022</c:v>
                </c:pt>
                <c:pt idx="26">
                  <c:v>15.637147603348383</c:v>
                </c:pt>
                <c:pt idx="27">
                  <c:v>14.920485500640446</c:v>
                </c:pt>
                <c:pt idx="28">
                  <c:v>13.36596174219074</c:v>
                </c:pt>
                <c:pt idx="29">
                  <c:v>12.329196325924286</c:v>
                </c:pt>
                <c:pt idx="30">
                  <c:v>9.2035955864035923</c:v>
                </c:pt>
                <c:pt idx="31">
                  <c:v>7.78087870917393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74730656"/>
        <c:axId val="-74743712"/>
      </c:barChart>
      <c:catAx>
        <c:axId val="-74730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7474371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7474371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7473065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5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Queretaro</c:v>
                </c:pt>
                <c:pt idx="4">
                  <c:v>Baja California</c:v>
                </c:pt>
                <c:pt idx="5">
                  <c:v>Coahuila</c:v>
                </c:pt>
                <c:pt idx="6">
                  <c:v>Chihuahua</c:v>
                </c:pt>
                <c:pt idx="7">
                  <c:v>Baja California Sur</c:v>
                </c:pt>
                <c:pt idx="8">
                  <c:v>Quintana Roo</c:v>
                </c:pt>
                <c:pt idx="9">
                  <c:v>Sonora</c:v>
                </c:pt>
                <c:pt idx="10">
                  <c:v>Jalisco</c:v>
                </c:pt>
                <c:pt idx="11">
                  <c:v>Colima</c:v>
                </c:pt>
                <c:pt idx="12">
                  <c:v>Tamaulipas</c:v>
                </c:pt>
                <c:pt idx="13">
                  <c:v>Campeche</c:v>
                </c:pt>
                <c:pt idx="14">
                  <c:v>San Luis Potosí</c:v>
                </c:pt>
                <c:pt idx="15">
                  <c:v>Guanajuato</c:v>
                </c:pt>
                <c:pt idx="16">
                  <c:v>Sinaloa</c:v>
                </c:pt>
                <c:pt idx="17">
                  <c:v>Nayarit</c:v>
                </c:pt>
                <c:pt idx="18">
                  <c:v>Yucatán</c:v>
                </c:pt>
                <c:pt idx="19">
                  <c:v>Tlaxcala</c:v>
                </c:pt>
                <c:pt idx="20">
                  <c:v>Morelos</c:v>
                </c:pt>
                <c:pt idx="21">
                  <c:v>Zacatecas</c:v>
                </c:pt>
                <c:pt idx="22">
                  <c:v>Michoacán</c:v>
                </c:pt>
                <c:pt idx="23">
                  <c:v>Puebla</c:v>
                </c:pt>
                <c:pt idx="24">
                  <c:v>Durango</c:v>
                </c:pt>
                <c:pt idx="25">
                  <c:v>Veracruz</c:v>
                </c:pt>
                <c:pt idx="26">
                  <c:v>Tabasco</c:v>
                </c:pt>
                <c:pt idx="27">
                  <c:v>Hidalgo</c:v>
                </c:pt>
                <c:pt idx="28">
                  <c:v>Chiapas</c:v>
                </c:pt>
                <c:pt idx="29">
                  <c:v>México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5'!$W$40:$W$71</c:f>
              <c:numCache>
                <c:formatCode>#,##0.0</c:formatCode>
                <c:ptCount val="32"/>
                <c:pt idx="0">
                  <c:v>62.692582168838868</c:v>
                </c:pt>
                <c:pt idx="1">
                  <c:v>59.661068771514529</c:v>
                </c:pt>
                <c:pt idx="2">
                  <c:v>52.557370172666786</c:v>
                </c:pt>
                <c:pt idx="3">
                  <c:v>51.552820573109948</c:v>
                </c:pt>
                <c:pt idx="4">
                  <c:v>50.860533577675092</c:v>
                </c:pt>
                <c:pt idx="5">
                  <c:v>50.380940624847284</c:v>
                </c:pt>
                <c:pt idx="6">
                  <c:v>49.137311852938645</c:v>
                </c:pt>
                <c:pt idx="7">
                  <c:v>48.62299159859235</c:v>
                </c:pt>
                <c:pt idx="8">
                  <c:v>47.163720050656771</c:v>
                </c:pt>
                <c:pt idx="9">
                  <c:v>45.942062930161896</c:v>
                </c:pt>
                <c:pt idx="10">
                  <c:v>45.41200131964689</c:v>
                </c:pt>
                <c:pt idx="11">
                  <c:v>43.759461164665197</c:v>
                </c:pt>
                <c:pt idx="12">
                  <c:v>43.55397814098464</c:v>
                </c:pt>
                <c:pt idx="13">
                  <c:v>43.352731161556221</c:v>
                </c:pt>
                <c:pt idx="14">
                  <c:v>42.962453700736134</c:v>
                </c:pt>
                <c:pt idx="15">
                  <c:v>41.249416857105231</c:v>
                </c:pt>
                <c:pt idx="16">
                  <c:v>40.621564586451122</c:v>
                </c:pt>
                <c:pt idx="17">
                  <c:v>40.426521857148842</c:v>
                </c:pt>
                <c:pt idx="18">
                  <c:v>39.627867402703657</c:v>
                </c:pt>
                <c:pt idx="19">
                  <c:v>39.501327915485611</c:v>
                </c:pt>
                <c:pt idx="20">
                  <c:v>39.061321034970241</c:v>
                </c:pt>
                <c:pt idx="21">
                  <c:v>38.694075434947727</c:v>
                </c:pt>
                <c:pt idx="22">
                  <c:v>36.676264379974434</c:v>
                </c:pt>
                <c:pt idx="23">
                  <c:v>36.387343750661792</c:v>
                </c:pt>
                <c:pt idx="24">
                  <c:v>36.081165472369477</c:v>
                </c:pt>
                <c:pt idx="25">
                  <c:v>35.955597327025338</c:v>
                </c:pt>
                <c:pt idx="26">
                  <c:v>35.60372358692694</c:v>
                </c:pt>
                <c:pt idx="27">
                  <c:v>34.132774262420504</c:v>
                </c:pt>
                <c:pt idx="28">
                  <c:v>33.240267095291017</c:v>
                </c:pt>
                <c:pt idx="29">
                  <c:v>32.945814642171847</c:v>
                </c:pt>
                <c:pt idx="30">
                  <c:v>30.068248946796157</c:v>
                </c:pt>
                <c:pt idx="31">
                  <c:v>27.08114230574462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74717056"/>
        <c:axId val="-74727392"/>
      </c:barChart>
      <c:catAx>
        <c:axId val="-74717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7472739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7472739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7471705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0.xml"/><Relationship Id="rId13" Type="http://schemas.openxmlformats.org/officeDocument/2006/relationships/chart" Target="../charts/chart35.xml"/><Relationship Id="rId18" Type="http://schemas.openxmlformats.org/officeDocument/2006/relationships/chart" Target="../charts/chart40.xml"/><Relationship Id="rId3" Type="http://schemas.openxmlformats.org/officeDocument/2006/relationships/chart" Target="../charts/chart25.xml"/><Relationship Id="rId21" Type="http://schemas.openxmlformats.org/officeDocument/2006/relationships/chart" Target="../charts/chart43.xml"/><Relationship Id="rId7" Type="http://schemas.openxmlformats.org/officeDocument/2006/relationships/chart" Target="../charts/chart29.xml"/><Relationship Id="rId12" Type="http://schemas.openxmlformats.org/officeDocument/2006/relationships/chart" Target="../charts/chart34.xml"/><Relationship Id="rId17" Type="http://schemas.openxmlformats.org/officeDocument/2006/relationships/chart" Target="../charts/chart39.xml"/><Relationship Id="rId2" Type="http://schemas.openxmlformats.org/officeDocument/2006/relationships/chart" Target="../charts/chart24.xml"/><Relationship Id="rId16" Type="http://schemas.openxmlformats.org/officeDocument/2006/relationships/chart" Target="../charts/chart38.xml"/><Relationship Id="rId20" Type="http://schemas.openxmlformats.org/officeDocument/2006/relationships/chart" Target="../charts/chart42.xml"/><Relationship Id="rId1" Type="http://schemas.openxmlformats.org/officeDocument/2006/relationships/chart" Target="../charts/chart23.xml"/><Relationship Id="rId6" Type="http://schemas.openxmlformats.org/officeDocument/2006/relationships/chart" Target="../charts/chart28.xml"/><Relationship Id="rId11" Type="http://schemas.openxmlformats.org/officeDocument/2006/relationships/chart" Target="../charts/chart33.xml"/><Relationship Id="rId5" Type="http://schemas.openxmlformats.org/officeDocument/2006/relationships/chart" Target="../charts/chart27.xml"/><Relationship Id="rId15" Type="http://schemas.openxmlformats.org/officeDocument/2006/relationships/chart" Target="../charts/chart37.xml"/><Relationship Id="rId10" Type="http://schemas.openxmlformats.org/officeDocument/2006/relationships/chart" Target="../charts/chart32.xml"/><Relationship Id="rId19" Type="http://schemas.openxmlformats.org/officeDocument/2006/relationships/chart" Target="../charts/chart41.xml"/><Relationship Id="rId4" Type="http://schemas.openxmlformats.org/officeDocument/2006/relationships/chart" Target="../charts/chart26.xml"/><Relationship Id="rId9" Type="http://schemas.openxmlformats.org/officeDocument/2006/relationships/chart" Target="../charts/chart31.xml"/><Relationship Id="rId14" Type="http://schemas.openxmlformats.org/officeDocument/2006/relationships/chart" Target="../charts/chart36.xml"/><Relationship Id="rId22" Type="http://schemas.openxmlformats.org/officeDocument/2006/relationships/chart" Target="../charts/chart44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2.xml"/><Relationship Id="rId13" Type="http://schemas.openxmlformats.org/officeDocument/2006/relationships/chart" Target="../charts/chart57.xml"/><Relationship Id="rId18" Type="http://schemas.openxmlformats.org/officeDocument/2006/relationships/chart" Target="../charts/chart62.xml"/><Relationship Id="rId3" Type="http://schemas.openxmlformats.org/officeDocument/2006/relationships/chart" Target="../charts/chart47.xml"/><Relationship Id="rId21" Type="http://schemas.openxmlformats.org/officeDocument/2006/relationships/chart" Target="../charts/chart65.xml"/><Relationship Id="rId7" Type="http://schemas.openxmlformats.org/officeDocument/2006/relationships/chart" Target="../charts/chart51.xml"/><Relationship Id="rId12" Type="http://schemas.openxmlformats.org/officeDocument/2006/relationships/chart" Target="../charts/chart56.xml"/><Relationship Id="rId17" Type="http://schemas.openxmlformats.org/officeDocument/2006/relationships/chart" Target="../charts/chart61.xml"/><Relationship Id="rId2" Type="http://schemas.openxmlformats.org/officeDocument/2006/relationships/chart" Target="../charts/chart46.xml"/><Relationship Id="rId16" Type="http://schemas.openxmlformats.org/officeDocument/2006/relationships/chart" Target="../charts/chart60.xml"/><Relationship Id="rId20" Type="http://schemas.openxmlformats.org/officeDocument/2006/relationships/chart" Target="../charts/chart64.xml"/><Relationship Id="rId1" Type="http://schemas.openxmlformats.org/officeDocument/2006/relationships/chart" Target="../charts/chart45.xml"/><Relationship Id="rId6" Type="http://schemas.openxmlformats.org/officeDocument/2006/relationships/chart" Target="../charts/chart50.xml"/><Relationship Id="rId11" Type="http://schemas.openxmlformats.org/officeDocument/2006/relationships/chart" Target="../charts/chart55.xml"/><Relationship Id="rId5" Type="http://schemas.openxmlformats.org/officeDocument/2006/relationships/chart" Target="../charts/chart49.xml"/><Relationship Id="rId15" Type="http://schemas.openxmlformats.org/officeDocument/2006/relationships/chart" Target="../charts/chart59.xml"/><Relationship Id="rId10" Type="http://schemas.openxmlformats.org/officeDocument/2006/relationships/chart" Target="../charts/chart54.xml"/><Relationship Id="rId19" Type="http://schemas.openxmlformats.org/officeDocument/2006/relationships/chart" Target="../charts/chart63.xml"/><Relationship Id="rId4" Type="http://schemas.openxmlformats.org/officeDocument/2006/relationships/chart" Target="../charts/chart48.xml"/><Relationship Id="rId9" Type="http://schemas.openxmlformats.org/officeDocument/2006/relationships/chart" Target="../charts/chart53.xml"/><Relationship Id="rId14" Type="http://schemas.openxmlformats.org/officeDocument/2006/relationships/chart" Target="../charts/chart58.xml"/><Relationship Id="rId22" Type="http://schemas.openxmlformats.org/officeDocument/2006/relationships/chart" Target="../charts/chart66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4.xml"/><Relationship Id="rId13" Type="http://schemas.openxmlformats.org/officeDocument/2006/relationships/chart" Target="../charts/chart79.xml"/><Relationship Id="rId18" Type="http://schemas.openxmlformats.org/officeDocument/2006/relationships/chart" Target="../charts/chart84.xml"/><Relationship Id="rId3" Type="http://schemas.openxmlformats.org/officeDocument/2006/relationships/chart" Target="../charts/chart69.xml"/><Relationship Id="rId21" Type="http://schemas.openxmlformats.org/officeDocument/2006/relationships/chart" Target="../charts/chart87.xml"/><Relationship Id="rId7" Type="http://schemas.openxmlformats.org/officeDocument/2006/relationships/chart" Target="../charts/chart73.xml"/><Relationship Id="rId12" Type="http://schemas.openxmlformats.org/officeDocument/2006/relationships/chart" Target="../charts/chart78.xml"/><Relationship Id="rId17" Type="http://schemas.openxmlformats.org/officeDocument/2006/relationships/chart" Target="../charts/chart83.xml"/><Relationship Id="rId2" Type="http://schemas.openxmlformats.org/officeDocument/2006/relationships/chart" Target="../charts/chart68.xml"/><Relationship Id="rId16" Type="http://schemas.openxmlformats.org/officeDocument/2006/relationships/chart" Target="../charts/chart82.xml"/><Relationship Id="rId20" Type="http://schemas.openxmlformats.org/officeDocument/2006/relationships/chart" Target="../charts/chart86.xml"/><Relationship Id="rId1" Type="http://schemas.openxmlformats.org/officeDocument/2006/relationships/chart" Target="../charts/chart67.xml"/><Relationship Id="rId6" Type="http://schemas.openxmlformats.org/officeDocument/2006/relationships/chart" Target="../charts/chart72.xml"/><Relationship Id="rId11" Type="http://schemas.openxmlformats.org/officeDocument/2006/relationships/chart" Target="../charts/chart77.xml"/><Relationship Id="rId5" Type="http://schemas.openxmlformats.org/officeDocument/2006/relationships/chart" Target="../charts/chart71.xml"/><Relationship Id="rId15" Type="http://schemas.openxmlformats.org/officeDocument/2006/relationships/chart" Target="../charts/chart81.xml"/><Relationship Id="rId10" Type="http://schemas.openxmlformats.org/officeDocument/2006/relationships/chart" Target="../charts/chart76.xml"/><Relationship Id="rId19" Type="http://schemas.openxmlformats.org/officeDocument/2006/relationships/chart" Target="../charts/chart85.xml"/><Relationship Id="rId4" Type="http://schemas.openxmlformats.org/officeDocument/2006/relationships/chart" Target="../charts/chart70.xml"/><Relationship Id="rId9" Type="http://schemas.openxmlformats.org/officeDocument/2006/relationships/chart" Target="../charts/chart75.xml"/><Relationship Id="rId14" Type="http://schemas.openxmlformats.org/officeDocument/2006/relationships/chart" Target="../charts/chart80.xml"/><Relationship Id="rId22" Type="http://schemas.openxmlformats.org/officeDocument/2006/relationships/chart" Target="../charts/chart8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6.xml"/><Relationship Id="rId13" Type="http://schemas.openxmlformats.org/officeDocument/2006/relationships/chart" Target="../charts/chart101.xml"/><Relationship Id="rId18" Type="http://schemas.openxmlformats.org/officeDocument/2006/relationships/chart" Target="../charts/chart106.xml"/><Relationship Id="rId3" Type="http://schemas.openxmlformats.org/officeDocument/2006/relationships/chart" Target="../charts/chart91.xml"/><Relationship Id="rId21" Type="http://schemas.openxmlformats.org/officeDocument/2006/relationships/chart" Target="../charts/chart109.xml"/><Relationship Id="rId7" Type="http://schemas.openxmlformats.org/officeDocument/2006/relationships/chart" Target="../charts/chart95.xml"/><Relationship Id="rId12" Type="http://schemas.openxmlformats.org/officeDocument/2006/relationships/chart" Target="../charts/chart100.xml"/><Relationship Id="rId17" Type="http://schemas.openxmlformats.org/officeDocument/2006/relationships/chart" Target="../charts/chart105.xml"/><Relationship Id="rId2" Type="http://schemas.openxmlformats.org/officeDocument/2006/relationships/chart" Target="../charts/chart90.xml"/><Relationship Id="rId16" Type="http://schemas.openxmlformats.org/officeDocument/2006/relationships/chart" Target="../charts/chart104.xml"/><Relationship Id="rId20" Type="http://schemas.openxmlformats.org/officeDocument/2006/relationships/chart" Target="../charts/chart108.xml"/><Relationship Id="rId1" Type="http://schemas.openxmlformats.org/officeDocument/2006/relationships/chart" Target="../charts/chart89.xml"/><Relationship Id="rId6" Type="http://schemas.openxmlformats.org/officeDocument/2006/relationships/chart" Target="../charts/chart94.xml"/><Relationship Id="rId11" Type="http://schemas.openxmlformats.org/officeDocument/2006/relationships/chart" Target="../charts/chart99.xml"/><Relationship Id="rId5" Type="http://schemas.openxmlformats.org/officeDocument/2006/relationships/chart" Target="../charts/chart93.xml"/><Relationship Id="rId15" Type="http://schemas.openxmlformats.org/officeDocument/2006/relationships/chart" Target="../charts/chart103.xml"/><Relationship Id="rId10" Type="http://schemas.openxmlformats.org/officeDocument/2006/relationships/chart" Target="../charts/chart98.xml"/><Relationship Id="rId19" Type="http://schemas.openxmlformats.org/officeDocument/2006/relationships/chart" Target="../charts/chart107.xml"/><Relationship Id="rId4" Type="http://schemas.openxmlformats.org/officeDocument/2006/relationships/chart" Target="../charts/chart92.xml"/><Relationship Id="rId9" Type="http://schemas.openxmlformats.org/officeDocument/2006/relationships/chart" Target="../charts/chart97.xml"/><Relationship Id="rId14" Type="http://schemas.openxmlformats.org/officeDocument/2006/relationships/chart" Target="../charts/chart102.xml"/><Relationship Id="rId22" Type="http://schemas.openxmlformats.org/officeDocument/2006/relationships/chart" Target="../charts/chart1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72</xdr:row>
      <xdr:rowOff>0</xdr:rowOff>
    </xdr:from>
    <xdr:to>
      <xdr:col>5</xdr:col>
      <xdr:colOff>714375</xdr:colOff>
      <xdr:row>72</xdr:row>
      <xdr:rowOff>0</xdr:rowOff>
    </xdr:to>
    <xdr:graphicFrame macro="">
      <xdr:nvGraphicFramePr>
        <xdr:cNvPr id="3285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285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2859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9050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286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2861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286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1905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2863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3810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2864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28575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2865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19050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2866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8</xdr:col>
      <xdr:colOff>28575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2867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28575</xdr:colOff>
      <xdr:row>73</xdr:row>
      <xdr:rowOff>152400</xdr:rowOff>
    </xdr:from>
    <xdr:to>
      <xdr:col>6</xdr:col>
      <xdr:colOff>733425</xdr:colOff>
      <xdr:row>93</xdr:row>
      <xdr:rowOff>66675</xdr:rowOff>
    </xdr:to>
    <xdr:graphicFrame macro="">
      <xdr:nvGraphicFramePr>
        <xdr:cNvPr id="32868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28575</xdr:colOff>
      <xdr:row>98</xdr:row>
      <xdr:rowOff>152400</xdr:rowOff>
    </xdr:from>
    <xdr:to>
      <xdr:col>6</xdr:col>
      <xdr:colOff>733425</xdr:colOff>
      <xdr:row>118</xdr:row>
      <xdr:rowOff>66675</xdr:rowOff>
    </xdr:to>
    <xdr:graphicFrame macro="">
      <xdr:nvGraphicFramePr>
        <xdr:cNvPr id="32869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28575</xdr:colOff>
      <xdr:row>123</xdr:row>
      <xdr:rowOff>152400</xdr:rowOff>
    </xdr:from>
    <xdr:to>
      <xdr:col>6</xdr:col>
      <xdr:colOff>733425</xdr:colOff>
      <xdr:row>143</xdr:row>
      <xdr:rowOff>66675</xdr:rowOff>
    </xdr:to>
    <xdr:graphicFrame macro="">
      <xdr:nvGraphicFramePr>
        <xdr:cNvPr id="32870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</xdr:col>
      <xdr:colOff>28575</xdr:colOff>
      <xdr:row>73</xdr:row>
      <xdr:rowOff>152400</xdr:rowOff>
    </xdr:from>
    <xdr:to>
      <xdr:col>12</xdr:col>
      <xdr:colOff>733425</xdr:colOff>
      <xdr:row>93</xdr:row>
      <xdr:rowOff>66675</xdr:rowOff>
    </xdr:to>
    <xdr:graphicFrame macro="">
      <xdr:nvGraphicFramePr>
        <xdr:cNvPr id="32871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28575</xdr:colOff>
      <xdr:row>98</xdr:row>
      <xdr:rowOff>152400</xdr:rowOff>
    </xdr:from>
    <xdr:to>
      <xdr:col>12</xdr:col>
      <xdr:colOff>733425</xdr:colOff>
      <xdr:row>118</xdr:row>
      <xdr:rowOff>66675</xdr:rowOff>
    </xdr:to>
    <xdr:graphicFrame macro="">
      <xdr:nvGraphicFramePr>
        <xdr:cNvPr id="32872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7</xdr:col>
      <xdr:colOff>28575</xdr:colOff>
      <xdr:row>123</xdr:row>
      <xdr:rowOff>152400</xdr:rowOff>
    </xdr:from>
    <xdr:to>
      <xdr:col>12</xdr:col>
      <xdr:colOff>733425</xdr:colOff>
      <xdr:row>143</xdr:row>
      <xdr:rowOff>66675</xdr:rowOff>
    </xdr:to>
    <xdr:graphicFrame macro="">
      <xdr:nvGraphicFramePr>
        <xdr:cNvPr id="32873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3</xdr:col>
      <xdr:colOff>28575</xdr:colOff>
      <xdr:row>73</xdr:row>
      <xdr:rowOff>152400</xdr:rowOff>
    </xdr:from>
    <xdr:to>
      <xdr:col>18</xdr:col>
      <xdr:colOff>733425</xdr:colOff>
      <xdr:row>93</xdr:row>
      <xdr:rowOff>66675</xdr:rowOff>
    </xdr:to>
    <xdr:graphicFrame macro="">
      <xdr:nvGraphicFramePr>
        <xdr:cNvPr id="32874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</xdr:col>
      <xdr:colOff>28575</xdr:colOff>
      <xdr:row>98</xdr:row>
      <xdr:rowOff>152400</xdr:rowOff>
    </xdr:from>
    <xdr:to>
      <xdr:col>18</xdr:col>
      <xdr:colOff>733425</xdr:colOff>
      <xdr:row>118</xdr:row>
      <xdr:rowOff>66675</xdr:rowOff>
    </xdr:to>
    <xdr:graphicFrame macro="">
      <xdr:nvGraphicFramePr>
        <xdr:cNvPr id="32875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28575</xdr:colOff>
      <xdr:row>123</xdr:row>
      <xdr:rowOff>152400</xdr:rowOff>
    </xdr:from>
    <xdr:to>
      <xdr:col>18</xdr:col>
      <xdr:colOff>733425</xdr:colOff>
      <xdr:row>143</xdr:row>
      <xdr:rowOff>66675</xdr:rowOff>
    </xdr:to>
    <xdr:graphicFrame macro="">
      <xdr:nvGraphicFramePr>
        <xdr:cNvPr id="32876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9</xdr:col>
      <xdr:colOff>28575</xdr:colOff>
      <xdr:row>73</xdr:row>
      <xdr:rowOff>152400</xdr:rowOff>
    </xdr:from>
    <xdr:to>
      <xdr:col>24</xdr:col>
      <xdr:colOff>733425</xdr:colOff>
      <xdr:row>93</xdr:row>
      <xdr:rowOff>66675</xdr:rowOff>
    </xdr:to>
    <xdr:graphicFrame macro="">
      <xdr:nvGraphicFramePr>
        <xdr:cNvPr id="32877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9</xdr:col>
      <xdr:colOff>28575</xdr:colOff>
      <xdr:row>98</xdr:row>
      <xdr:rowOff>152400</xdr:rowOff>
    </xdr:from>
    <xdr:to>
      <xdr:col>24</xdr:col>
      <xdr:colOff>733425</xdr:colOff>
      <xdr:row>118</xdr:row>
      <xdr:rowOff>66675</xdr:rowOff>
    </xdr:to>
    <xdr:graphicFrame macro="">
      <xdr:nvGraphicFramePr>
        <xdr:cNvPr id="32878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72</xdr:row>
      <xdr:rowOff>0</xdr:rowOff>
    </xdr:from>
    <xdr:to>
      <xdr:col>5</xdr:col>
      <xdr:colOff>714375</xdr:colOff>
      <xdr:row>72</xdr:row>
      <xdr:rowOff>0</xdr:rowOff>
    </xdr:to>
    <xdr:graphicFrame macro="">
      <xdr:nvGraphicFramePr>
        <xdr:cNvPr id="3388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388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388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9050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3884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3885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3886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1905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3887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3810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3888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28575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3889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19050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3890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8</xdr:col>
      <xdr:colOff>28575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3891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28575</xdr:colOff>
      <xdr:row>73</xdr:row>
      <xdr:rowOff>152400</xdr:rowOff>
    </xdr:from>
    <xdr:to>
      <xdr:col>6</xdr:col>
      <xdr:colOff>733425</xdr:colOff>
      <xdr:row>93</xdr:row>
      <xdr:rowOff>66675</xdr:rowOff>
    </xdr:to>
    <xdr:graphicFrame macro="">
      <xdr:nvGraphicFramePr>
        <xdr:cNvPr id="33892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28575</xdr:colOff>
      <xdr:row>98</xdr:row>
      <xdr:rowOff>152400</xdr:rowOff>
    </xdr:from>
    <xdr:to>
      <xdr:col>6</xdr:col>
      <xdr:colOff>733425</xdr:colOff>
      <xdr:row>118</xdr:row>
      <xdr:rowOff>66675</xdr:rowOff>
    </xdr:to>
    <xdr:graphicFrame macro="">
      <xdr:nvGraphicFramePr>
        <xdr:cNvPr id="33893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28575</xdr:colOff>
      <xdr:row>123</xdr:row>
      <xdr:rowOff>152400</xdr:rowOff>
    </xdr:from>
    <xdr:to>
      <xdr:col>6</xdr:col>
      <xdr:colOff>733425</xdr:colOff>
      <xdr:row>143</xdr:row>
      <xdr:rowOff>66675</xdr:rowOff>
    </xdr:to>
    <xdr:graphicFrame macro="">
      <xdr:nvGraphicFramePr>
        <xdr:cNvPr id="33894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</xdr:col>
      <xdr:colOff>28575</xdr:colOff>
      <xdr:row>73</xdr:row>
      <xdr:rowOff>152400</xdr:rowOff>
    </xdr:from>
    <xdr:to>
      <xdr:col>12</xdr:col>
      <xdr:colOff>733425</xdr:colOff>
      <xdr:row>93</xdr:row>
      <xdr:rowOff>66675</xdr:rowOff>
    </xdr:to>
    <xdr:graphicFrame macro="">
      <xdr:nvGraphicFramePr>
        <xdr:cNvPr id="33895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28575</xdr:colOff>
      <xdr:row>98</xdr:row>
      <xdr:rowOff>152400</xdr:rowOff>
    </xdr:from>
    <xdr:to>
      <xdr:col>12</xdr:col>
      <xdr:colOff>733425</xdr:colOff>
      <xdr:row>118</xdr:row>
      <xdr:rowOff>66675</xdr:rowOff>
    </xdr:to>
    <xdr:graphicFrame macro="">
      <xdr:nvGraphicFramePr>
        <xdr:cNvPr id="33896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7</xdr:col>
      <xdr:colOff>28575</xdr:colOff>
      <xdr:row>123</xdr:row>
      <xdr:rowOff>152400</xdr:rowOff>
    </xdr:from>
    <xdr:to>
      <xdr:col>12</xdr:col>
      <xdr:colOff>733425</xdr:colOff>
      <xdr:row>143</xdr:row>
      <xdr:rowOff>66675</xdr:rowOff>
    </xdr:to>
    <xdr:graphicFrame macro="">
      <xdr:nvGraphicFramePr>
        <xdr:cNvPr id="33897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3</xdr:col>
      <xdr:colOff>28575</xdr:colOff>
      <xdr:row>73</xdr:row>
      <xdr:rowOff>152400</xdr:rowOff>
    </xdr:from>
    <xdr:to>
      <xdr:col>18</xdr:col>
      <xdr:colOff>733425</xdr:colOff>
      <xdr:row>93</xdr:row>
      <xdr:rowOff>66675</xdr:rowOff>
    </xdr:to>
    <xdr:graphicFrame macro="">
      <xdr:nvGraphicFramePr>
        <xdr:cNvPr id="33898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</xdr:col>
      <xdr:colOff>28575</xdr:colOff>
      <xdr:row>98</xdr:row>
      <xdr:rowOff>152400</xdr:rowOff>
    </xdr:from>
    <xdr:to>
      <xdr:col>18</xdr:col>
      <xdr:colOff>733425</xdr:colOff>
      <xdr:row>118</xdr:row>
      <xdr:rowOff>66675</xdr:rowOff>
    </xdr:to>
    <xdr:graphicFrame macro="">
      <xdr:nvGraphicFramePr>
        <xdr:cNvPr id="33899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28575</xdr:colOff>
      <xdr:row>123</xdr:row>
      <xdr:rowOff>152400</xdr:rowOff>
    </xdr:from>
    <xdr:to>
      <xdr:col>18</xdr:col>
      <xdr:colOff>733425</xdr:colOff>
      <xdr:row>143</xdr:row>
      <xdr:rowOff>66675</xdr:rowOff>
    </xdr:to>
    <xdr:graphicFrame macro="">
      <xdr:nvGraphicFramePr>
        <xdr:cNvPr id="33900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9</xdr:col>
      <xdr:colOff>28575</xdr:colOff>
      <xdr:row>73</xdr:row>
      <xdr:rowOff>152400</xdr:rowOff>
    </xdr:from>
    <xdr:to>
      <xdr:col>24</xdr:col>
      <xdr:colOff>733425</xdr:colOff>
      <xdr:row>93</xdr:row>
      <xdr:rowOff>66675</xdr:rowOff>
    </xdr:to>
    <xdr:graphicFrame macro="">
      <xdr:nvGraphicFramePr>
        <xdr:cNvPr id="33901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9</xdr:col>
      <xdr:colOff>28575</xdr:colOff>
      <xdr:row>98</xdr:row>
      <xdr:rowOff>152400</xdr:rowOff>
    </xdr:from>
    <xdr:to>
      <xdr:col>24</xdr:col>
      <xdr:colOff>733425</xdr:colOff>
      <xdr:row>118</xdr:row>
      <xdr:rowOff>66675</xdr:rowOff>
    </xdr:to>
    <xdr:graphicFrame macro="">
      <xdr:nvGraphicFramePr>
        <xdr:cNvPr id="33902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72</xdr:row>
      <xdr:rowOff>0</xdr:rowOff>
    </xdr:from>
    <xdr:to>
      <xdr:col>5</xdr:col>
      <xdr:colOff>714375</xdr:colOff>
      <xdr:row>72</xdr:row>
      <xdr:rowOff>0</xdr:rowOff>
    </xdr:to>
    <xdr:graphicFrame macro="">
      <xdr:nvGraphicFramePr>
        <xdr:cNvPr id="3490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490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490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9050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4908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4909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4910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1905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4911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3810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4912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28575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4913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19050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4914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8</xdr:col>
      <xdr:colOff>28575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4915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28575</xdr:colOff>
      <xdr:row>73</xdr:row>
      <xdr:rowOff>152400</xdr:rowOff>
    </xdr:from>
    <xdr:to>
      <xdr:col>6</xdr:col>
      <xdr:colOff>733425</xdr:colOff>
      <xdr:row>93</xdr:row>
      <xdr:rowOff>66675</xdr:rowOff>
    </xdr:to>
    <xdr:graphicFrame macro="">
      <xdr:nvGraphicFramePr>
        <xdr:cNvPr id="34916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28575</xdr:colOff>
      <xdr:row>98</xdr:row>
      <xdr:rowOff>152400</xdr:rowOff>
    </xdr:from>
    <xdr:to>
      <xdr:col>6</xdr:col>
      <xdr:colOff>733425</xdr:colOff>
      <xdr:row>118</xdr:row>
      <xdr:rowOff>66675</xdr:rowOff>
    </xdr:to>
    <xdr:graphicFrame macro="">
      <xdr:nvGraphicFramePr>
        <xdr:cNvPr id="34917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28575</xdr:colOff>
      <xdr:row>123</xdr:row>
      <xdr:rowOff>152400</xdr:rowOff>
    </xdr:from>
    <xdr:to>
      <xdr:col>6</xdr:col>
      <xdr:colOff>733425</xdr:colOff>
      <xdr:row>143</xdr:row>
      <xdr:rowOff>66675</xdr:rowOff>
    </xdr:to>
    <xdr:graphicFrame macro="">
      <xdr:nvGraphicFramePr>
        <xdr:cNvPr id="34918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</xdr:col>
      <xdr:colOff>28575</xdr:colOff>
      <xdr:row>73</xdr:row>
      <xdr:rowOff>152400</xdr:rowOff>
    </xdr:from>
    <xdr:to>
      <xdr:col>12</xdr:col>
      <xdr:colOff>733425</xdr:colOff>
      <xdr:row>93</xdr:row>
      <xdr:rowOff>66675</xdr:rowOff>
    </xdr:to>
    <xdr:graphicFrame macro="">
      <xdr:nvGraphicFramePr>
        <xdr:cNvPr id="34919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28575</xdr:colOff>
      <xdr:row>98</xdr:row>
      <xdr:rowOff>152400</xdr:rowOff>
    </xdr:from>
    <xdr:to>
      <xdr:col>12</xdr:col>
      <xdr:colOff>733425</xdr:colOff>
      <xdr:row>118</xdr:row>
      <xdr:rowOff>66675</xdr:rowOff>
    </xdr:to>
    <xdr:graphicFrame macro="">
      <xdr:nvGraphicFramePr>
        <xdr:cNvPr id="34920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7</xdr:col>
      <xdr:colOff>28575</xdr:colOff>
      <xdr:row>123</xdr:row>
      <xdr:rowOff>152400</xdr:rowOff>
    </xdr:from>
    <xdr:to>
      <xdr:col>12</xdr:col>
      <xdr:colOff>733425</xdr:colOff>
      <xdr:row>143</xdr:row>
      <xdr:rowOff>66675</xdr:rowOff>
    </xdr:to>
    <xdr:graphicFrame macro="">
      <xdr:nvGraphicFramePr>
        <xdr:cNvPr id="34921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3</xdr:col>
      <xdr:colOff>28575</xdr:colOff>
      <xdr:row>73</xdr:row>
      <xdr:rowOff>152400</xdr:rowOff>
    </xdr:from>
    <xdr:to>
      <xdr:col>18</xdr:col>
      <xdr:colOff>733425</xdr:colOff>
      <xdr:row>93</xdr:row>
      <xdr:rowOff>66675</xdr:rowOff>
    </xdr:to>
    <xdr:graphicFrame macro="">
      <xdr:nvGraphicFramePr>
        <xdr:cNvPr id="34922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</xdr:col>
      <xdr:colOff>28575</xdr:colOff>
      <xdr:row>98</xdr:row>
      <xdr:rowOff>152400</xdr:rowOff>
    </xdr:from>
    <xdr:to>
      <xdr:col>18</xdr:col>
      <xdr:colOff>733425</xdr:colOff>
      <xdr:row>118</xdr:row>
      <xdr:rowOff>66675</xdr:rowOff>
    </xdr:to>
    <xdr:graphicFrame macro="">
      <xdr:nvGraphicFramePr>
        <xdr:cNvPr id="34923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28575</xdr:colOff>
      <xdr:row>123</xdr:row>
      <xdr:rowOff>152400</xdr:rowOff>
    </xdr:from>
    <xdr:to>
      <xdr:col>18</xdr:col>
      <xdr:colOff>733425</xdr:colOff>
      <xdr:row>143</xdr:row>
      <xdr:rowOff>66675</xdr:rowOff>
    </xdr:to>
    <xdr:graphicFrame macro="">
      <xdr:nvGraphicFramePr>
        <xdr:cNvPr id="34924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9</xdr:col>
      <xdr:colOff>28575</xdr:colOff>
      <xdr:row>73</xdr:row>
      <xdr:rowOff>152400</xdr:rowOff>
    </xdr:from>
    <xdr:to>
      <xdr:col>24</xdr:col>
      <xdr:colOff>733425</xdr:colOff>
      <xdr:row>93</xdr:row>
      <xdr:rowOff>66675</xdr:rowOff>
    </xdr:to>
    <xdr:graphicFrame macro="">
      <xdr:nvGraphicFramePr>
        <xdr:cNvPr id="34925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9</xdr:col>
      <xdr:colOff>28575</xdr:colOff>
      <xdr:row>98</xdr:row>
      <xdr:rowOff>152400</xdr:rowOff>
    </xdr:from>
    <xdr:to>
      <xdr:col>24</xdr:col>
      <xdr:colOff>733425</xdr:colOff>
      <xdr:row>118</xdr:row>
      <xdr:rowOff>66675</xdr:rowOff>
    </xdr:to>
    <xdr:graphicFrame macro="">
      <xdr:nvGraphicFramePr>
        <xdr:cNvPr id="34926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72</xdr:row>
      <xdr:rowOff>0</xdr:rowOff>
    </xdr:from>
    <xdr:to>
      <xdr:col>5</xdr:col>
      <xdr:colOff>714375</xdr:colOff>
      <xdr:row>72</xdr:row>
      <xdr:rowOff>0</xdr:rowOff>
    </xdr:to>
    <xdr:graphicFrame macro="">
      <xdr:nvGraphicFramePr>
        <xdr:cNvPr id="3592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593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593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9050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593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593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5934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1905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593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3810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593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28575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593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19050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5938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8</xdr:col>
      <xdr:colOff>28575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5939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28575</xdr:colOff>
      <xdr:row>73</xdr:row>
      <xdr:rowOff>152400</xdr:rowOff>
    </xdr:from>
    <xdr:to>
      <xdr:col>6</xdr:col>
      <xdr:colOff>733425</xdr:colOff>
      <xdr:row>93</xdr:row>
      <xdr:rowOff>66675</xdr:rowOff>
    </xdr:to>
    <xdr:graphicFrame macro="">
      <xdr:nvGraphicFramePr>
        <xdr:cNvPr id="35940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28575</xdr:colOff>
      <xdr:row>98</xdr:row>
      <xdr:rowOff>152400</xdr:rowOff>
    </xdr:from>
    <xdr:to>
      <xdr:col>6</xdr:col>
      <xdr:colOff>733425</xdr:colOff>
      <xdr:row>118</xdr:row>
      <xdr:rowOff>66675</xdr:rowOff>
    </xdr:to>
    <xdr:graphicFrame macro="">
      <xdr:nvGraphicFramePr>
        <xdr:cNvPr id="35941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28575</xdr:colOff>
      <xdr:row>123</xdr:row>
      <xdr:rowOff>152400</xdr:rowOff>
    </xdr:from>
    <xdr:to>
      <xdr:col>6</xdr:col>
      <xdr:colOff>733425</xdr:colOff>
      <xdr:row>143</xdr:row>
      <xdr:rowOff>66675</xdr:rowOff>
    </xdr:to>
    <xdr:graphicFrame macro="">
      <xdr:nvGraphicFramePr>
        <xdr:cNvPr id="35942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</xdr:col>
      <xdr:colOff>28575</xdr:colOff>
      <xdr:row>73</xdr:row>
      <xdr:rowOff>152400</xdr:rowOff>
    </xdr:from>
    <xdr:to>
      <xdr:col>12</xdr:col>
      <xdr:colOff>733425</xdr:colOff>
      <xdr:row>93</xdr:row>
      <xdr:rowOff>66675</xdr:rowOff>
    </xdr:to>
    <xdr:graphicFrame macro="">
      <xdr:nvGraphicFramePr>
        <xdr:cNvPr id="35943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28575</xdr:colOff>
      <xdr:row>98</xdr:row>
      <xdr:rowOff>152400</xdr:rowOff>
    </xdr:from>
    <xdr:to>
      <xdr:col>12</xdr:col>
      <xdr:colOff>733425</xdr:colOff>
      <xdr:row>118</xdr:row>
      <xdr:rowOff>66675</xdr:rowOff>
    </xdr:to>
    <xdr:graphicFrame macro="">
      <xdr:nvGraphicFramePr>
        <xdr:cNvPr id="35944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7</xdr:col>
      <xdr:colOff>28575</xdr:colOff>
      <xdr:row>123</xdr:row>
      <xdr:rowOff>152400</xdr:rowOff>
    </xdr:from>
    <xdr:to>
      <xdr:col>12</xdr:col>
      <xdr:colOff>733425</xdr:colOff>
      <xdr:row>143</xdr:row>
      <xdr:rowOff>66675</xdr:rowOff>
    </xdr:to>
    <xdr:graphicFrame macro="">
      <xdr:nvGraphicFramePr>
        <xdr:cNvPr id="35945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3</xdr:col>
      <xdr:colOff>28575</xdr:colOff>
      <xdr:row>73</xdr:row>
      <xdr:rowOff>152400</xdr:rowOff>
    </xdr:from>
    <xdr:to>
      <xdr:col>18</xdr:col>
      <xdr:colOff>733425</xdr:colOff>
      <xdr:row>93</xdr:row>
      <xdr:rowOff>66675</xdr:rowOff>
    </xdr:to>
    <xdr:graphicFrame macro="">
      <xdr:nvGraphicFramePr>
        <xdr:cNvPr id="35946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</xdr:col>
      <xdr:colOff>28575</xdr:colOff>
      <xdr:row>98</xdr:row>
      <xdr:rowOff>152400</xdr:rowOff>
    </xdr:from>
    <xdr:to>
      <xdr:col>18</xdr:col>
      <xdr:colOff>733425</xdr:colOff>
      <xdr:row>118</xdr:row>
      <xdr:rowOff>66675</xdr:rowOff>
    </xdr:to>
    <xdr:graphicFrame macro="">
      <xdr:nvGraphicFramePr>
        <xdr:cNvPr id="35947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28575</xdr:colOff>
      <xdr:row>123</xdr:row>
      <xdr:rowOff>152400</xdr:rowOff>
    </xdr:from>
    <xdr:to>
      <xdr:col>18</xdr:col>
      <xdr:colOff>733425</xdr:colOff>
      <xdr:row>143</xdr:row>
      <xdr:rowOff>66675</xdr:rowOff>
    </xdr:to>
    <xdr:graphicFrame macro="">
      <xdr:nvGraphicFramePr>
        <xdr:cNvPr id="35948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9</xdr:col>
      <xdr:colOff>28575</xdr:colOff>
      <xdr:row>73</xdr:row>
      <xdr:rowOff>152400</xdr:rowOff>
    </xdr:from>
    <xdr:to>
      <xdr:col>24</xdr:col>
      <xdr:colOff>733425</xdr:colOff>
      <xdr:row>93</xdr:row>
      <xdr:rowOff>66675</xdr:rowOff>
    </xdr:to>
    <xdr:graphicFrame macro="">
      <xdr:nvGraphicFramePr>
        <xdr:cNvPr id="35949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9</xdr:col>
      <xdr:colOff>28575</xdr:colOff>
      <xdr:row>98</xdr:row>
      <xdr:rowOff>152400</xdr:rowOff>
    </xdr:from>
    <xdr:to>
      <xdr:col>24</xdr:col>
      <xdr:colOff>733425</xdr:colOff>
      <xdr:row>118</xdr:row>
      <xdr:rowOff>66675</xdr:rowOff>
    </xdr:to>
    <xdr:graphicFrame macro="">
      <xdr:nvGraphicFramePr>
        <xdr:cNvPr id="35950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72</xdr:row>
      <xdr:rowOff>0</xdr:rowOff>
    </xdr:from>
    <xdr:to>
      <xdr:col>5</xdr:col>
      <xdr:colOff>714375</xdr:colOff>
      <xdr:row>72</xdr:row>
      <xdr:rowOff>0</xdr:rowOff>
    </xdr:to>
    <xdr:graphicFrame macro="">
      <xdr:nvGraphicFramePr>
        <xdr:cNvPr id="3183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183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72</xdr:row>
      <xdr:rowOff>0</xdr:rowOff>
    </xdr:from>
    <xdr:to>
      <xdr:col>5</xdr:col>
      <xdr:colOff>733425</xdr:colOff>
      <xdr:row>72</xdr:row>
      <xdr:rowOff>0</xdr:rowOff>
    </xdr:to>
    <xdr:graphicFrame macro="">
      <xdr:nvGraphicFramePr>
        <xdr:cNvPr id="31835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9050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183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1837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9525</xdr:colOff>
      <xdr:row>72</xdr:row>
      <xdr:rowOff>0</xdr:rowOff>
    </xdr:from>
    <xdr:to>
      <xdr:col>11</xdr:col>
      <xdr:colOff>733425</xdr:colOff>
      <xdr:row>72</xdr:row>
      <xdr:rowOff>0</xdr:rowOff>
    </xdr:to>
    <xdr:graphicFrame macro="">
      <xdr:nvGraphicFramePr>
        <xdr:cNvPr id="31838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1905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1839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38100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1840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28575</xdr:colOff>
      <xdr:row>72</xdr:row>
      <xdr:rowOff>0</xdr:rowOff>
    </xdr:from>
    <xdr:to>
      <xdr:col>17</xdr:col>
      <xdr:colOff>733425</xdr:colOff>
      <xdr:row>72</xdr:row>
      <xdr:rowOff>0</xdr:rowOff>
    </xdr:to>
    <xdr:graphicFrame macro="">
      <xdr:nvGraphicFramePr>
        <xdr:cNvPr id="31841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19050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1842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8</xdr:col>
      <xdr:colOff>28575</xdr:colOff>
      <xdr:row>72</xdr:row>
      <xdr:rowOff>0</xdr:rowOff>
    </xdr:from>
    <xdr:to>
      <xdr:col>23</xdr:col>
      <xdr:colOff>733425</xdr:colOff>
      <xdr:row>72</xdr:row>
      <xdr:rowOff>0</xdr:rowOff>
    </xdr:to>
    <xdr:graphicFrame macro="">
      <xdr:nvGraphicFramePr>
        <xdr:cNvPr id="31843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28575</xdr:colOff>
      <xdr:row>73</xdr:row>
      <xdr:rowOff>152400</xdr:rowOff>
    </xdr:from>
    <xdr:to>
      <xdr:col>6</xdr:col>
      <xdr:colOff>733425</xdr:colOff>
      <xdr:row>93</xdr:row>
      <xdr:rowOff>66675</xdr:rowOff>
    </xdr:to>
    <xdr:graphicFrame macro="">
      <xdr:nvGraphicFramePr>
        <xdr:cNvPr id="31844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28575</xdr:colOff>
      <xdr:row>98</xdr:row>
      <xdr:rowOff>152400</xdr:rowOff>
    </xdr:from>
    <xdr:to>
      <xdr:col>6</xdr:col>
      <xdr:colOff>733425</xdr:colOff>
      <xdr:row>118</xdr:row>
      <xdr:rowOff>66675</xdr:rowOff>
    </xdr:to>
    <xdr:graphicFrame macro="">
      <xdr:nvGraphicFramePr>
        <xdr:cNvPr id="31845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28575</xdr:colOff>
      <xdr:row>123</xdr:row>
      <xdr:rowOff>152400</xdr:rowOff>
    </xdr:from>
    <xdr:to>
      <xdr:col>6</xdr:col>
      <xdr:colOff>733425</xdr:colOff>
      <xdr:row>143</xdr:row>
      <xdr:rowOff>66675</xdr:rowOff>
    </xdr:to>
    <xdr:graphicFrame macro="">
      <xdr:nvGraphicFramePr>
        <xdr:cNvPr id="31846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</xdr:col>
      <xdr:colOff>28575</xdr:colOff>
      <xdr:row>73</xdr:row>
      <xdr:rowOff>152400</xdr:rowOff>
    </xdr:from>
    <xdr:to>
      <xdr:col>12</xdr:col>
      <xdr:colOff>733425</xdr:colOff>
      <xdr:row>93</xdr:row>
      <xdr:rowOff>66675</xdr:rowOff>
    </xdr:to>
    <xdr:graphicFrame macro="">
      <xdr:nvGraphicFramePr>
        <xdr:cNvPr id="31847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</xdr:col>
      <xdr:colOff>28575</xdr:colOff>
      <xdr:row>98</xdr:row>
      <xdr:rowOff>152400</xdr:rowOff>
    </xdr:from>
    <xdr:to>
      <xdr:col>12</xdr:col>
      <xdr:colOff>733425</xdr:colOff>
      <xdr:row>118</xdr:row>
      <xdr:rowOff>66675</xdr:rowOff>
    </xdr:to>
    <xdr:graphicFrame macro="">
      <xdr:nvGraphicFramePr>
        <xdr:cNvPr id="31848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7</xdr:col>
      <xdr:colOff>28575</xdr:colOff>
      <xdr:row>123</xdr:row>
      <xdr:rowOff>152400</xdr:rowOff>
    </xdr:from>
    <xdr:to>
      <xdr:col>12</xdr:col>
      <xdr:colOff>733425</xdr:colOff>
      <xdr:row>143</xdr:row>
      <xdr:rowOff>66675</xdr:rowOff>
    </xdr:to>
    <xdr:graphicFrame macro="">
      <xdr:nvGraphicFramePr>
        <xdr:cNvPr id="31849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3</xdr:col>
      <xdr:colOff>28575</xdr:colOff>
      <xdr:row>73</xdr:row>
      <xdr:rowOff>152400</xdr:rowOff>
    </xdr:from>
    <xdr:to>
      <xdr:col>18</xdr:col>
      <xdr:colOff>733425</xdr:colOff>
      <xdr:row>93</xdr:row>
      <xdr:rowOff>66675</xdr:rowOff>
    </xdr:to>
    <xdr:graphicFrame macro="">
      <xdr:nvGraphicFramePr>
        <xdr:cNvPr id="31850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3</xdr:col>
      <xdr:colOff>28575</xdr:colOff>
      <xdr:row>98</xdr:row>
      <xdr:rowOff>152400</xdr:rowOff>
    </xdr:from>
    <xdr:to>
      <xdr:col>18</xdr:col>
      <xdr:colOff>733425</xdr:colOff>
      <xdr:row>118</xdr:row>
      <xdr:rowOff>66675</xdr:rowOff>
    </xdr:to>
    <xdr:graphicFrame macro="">
      <xdr:nvGraphicFramePr>
        <xdr:cNvPr id="31851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28575</xdr:colOff>
      <xdr:row>123</xdr:row>
      <xdr:rowOff>152400</xdr:rowOff>
    </xdr:from>
    <xdr:to>
      <xdr:col>18</xdr:col>
      <xdr:colOff>733425</xdr:colOff>
      <xdr:row>143</xdr:row>
      <xdr:rowOff>66675</xdr:rowOff>
    </xdr:to>
    <xdr:graphicFrame macro="">
      <xdr:nvGraphicFramePr>
        <xdr:cNvPr id="31852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9</xdr:col>
      <xdr:colOff>28575</xdr:colOff>
      <xdr:row>73</xdr:row>
      <xdr:rowOff>152400</xdr:rowOff>
    </xdr:from>
    <xdr:to>
      <xdr:col>24</xdr:col>
      <xdr:colOff>733425</xdr:colOff>
      <xdr:row>93</xdr:row>
      <xdr:rowOff>66675</xdr:rowOff>
    </xdr:to>
    <xdr:graphicFrame macro="">
      <xdr:nvGraphicFramePr>
        <xdr:cNvPr id="31853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9</xdr:col>
      <xdr:colOff>28575</xdr:colOff>
      <xdr:row>98</xdr:row>
      <xdr:rowOff>152400</xdr:rowOff>
    </xdr:from>
    <xdr:to>
      <xdr:col>24</xdr:col>
      <xdr:colOff>733425</xdr:colOff>
      <xdr:row>118</xdr:row>
      <xdr:rowOff>66675</xdr:rowOff>
    </xdr:to>
    <xdr:graphicFrame macro="">
      <xdr:nvGraphicFramePr>
        <xdr:cNvPr id="31854" name="Chart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5.xml"/><Relationship Id="rId1" Type="http://schemas.openxmlformats.org/officeDocument/2006/relationships/vmlDrawing" Target="../drawings/vmlDrawing15.v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2.xml"/><Relationship Id="rId1" Type="http://schemas.openxmlformats.org/officeDocument/2006/relationships/vmlDrawing" Target="../drawings/vmlDrawing22.v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3.xml"/><Relationship Id="rId1" Type="http://schemas.openxmlformats.org/officeDocument/2006/relationships/vmlDrawing" Target="../drawings/vmlDrawing23.v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4.xml"/><Relationship Id="rId1" Type="http://schemas.openxmlformats.org/officeDocument/2006/relationships/vmlDrawing" Target="../drawings/vmlDrawing24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5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6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7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8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5.xml"/><Relationship Id="rId1" Type="http://schemas.openxmlformats.org/officeDocument/2006/relationships/vmlDrawing" Target="../drawings/vmlDrawing25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">
    <tabColor indexed="22"/>
  </sheetPr>
  <dimension ref="A1:FA40"/>
  <sheetViews>
    <sheetView zoomScale="85" workbookViewId="0">
      <pane xSplit="1" topLeftCell="EG1" activePane="topRight" state="frozen"/>
      <selection activeCell="BN7" sqref="BN7:BN38"/>
      <selection pane="topRight" activeCell="EX7" sqref="EX7"/>
    </sheetView>
  </sheetViews>
  <sheetFormatPr defaultColWidth="11.42578125" defaultRowHeight="11.25" x14ac:dyDescent="0.2"/>
  <cols>
    <col min="1" max="1" width="18" style="5" customWidth="1"/>
    <col min="2" max="68" width="11.42578125" style="5"/>
    <col min="69" max="69" width="12.140625" style="5" bestFit="1" customWidth="1"/>
    <col min="70" max="70" width="11.5703125" style="5" bestFit="1" customWidth="1"/>
    <col min="71" max="71" width="13" style="5" bestFit="1" customWidth="1"/>
    <col min="72" max="144" width="11.42578125" style="5"/>
    <col min="145" max="145" width="12.85546875" style="5" bestFit="1" customWidth="1"/>
    <col min="146" max="16384" width="11.42578125" style="5"/>
  </cols>
  <sheetData>
    <row r="1" spans="1:157" ht="27" thickTop="1" thickBot="1" x14ac:dyDescent="0.25">
      <c r="A1" s="213" t="s">
        <v>0</v>
      </c>
      <c r="B1" s="213" t="s">
        <v>100</v>
      </c>
      <c r="C1" s="213"/>
      <c r="D1" s="213"/>
      <c r="E1" s="213"/>
      <c r="F1" s="213"/>
      <c r="G1" s="214" t="s">
        <v>28</v>
      </c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6" t="s">
        <v>363</v>
      </c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  <c r="AI1" s="216"/>
      <c r="AJ1" s="214" t="s">
        <v>365</v>
      </c>
      <c r="AK1" s="214"/>
      <c r="AL1" s="214"/>
      <c r="AM1" s="214"/>
      <c r="AN1" s="214"/>
      <c r="AO1" s="214"/>
      <c r="AP1" s="214"/>
      <c r="AQ1" s="214"/>
      <c r="AR1" s="214"/>
      <c r="AS1" s="214"/>
      <c r="AT1" s="214"/>
      <c r="AU1" s="214"/>
      <c r="AV1" s="214"/>
      <c r="AW1" s="214"/>
      <c r="AX1" s="214"/>
      <c r="AY1" s="214"/>
      <c r="AZ1" s="214"/>
      <c r="BA1" s="214"/>
      <c r="BB1" s="214"/>
      <c r="BC1" s="214"/>
      <c r="BD1" s="214"/>
      <c r="BE1" s="214"/>
      <c r="BF1" s="214"/>
      <c r="BG1" s="214"/>
      <c r="BH1" s="214"/>
      <c r="BI1" s="214"/>
      <c r="BJ1" s="214"/>
      <c r="BK1" s="217" t="s">
        <v>366</v>
      </c>
      <c r="BL1" s="217"/>
      <c r="BM1" s="217"/>
      <c r="BN1" s="217"/>
      <c r="BO1" s="217"/>
      <c r="BP1" s="217"/>
      <c r="BQ1" s="217"/>
      <c r="BR1" s="217"/>
      <c r="BS1" s="217"/>
      <c r="BT1" s="217"/>
      <c r="BU1" s="218"/>
      <c r="BV1" s="219" t="s">
        <v>368</v>
      </c>
      <c r="BW1" s="220"/>
      <c r="BX1" s="220"/>
      <c r="BY1" s="220"/>
      <c r="BZ1" s="220"/>
      <c r="CA1" s="221"/>
      <c r="CB1" s="222" t="s">
        <v>372</v>
      </c>
      <c r="CC1" s="223"/>
      <c r="CD1" s="223"/>
      <c r="CE1" s="223"/>
      <c r="CF1" s="223"/>
      <c r="CG1" s="223"/>
      <c r="CH1" s="223"/>
      <c r="CI1" s="223"/>
      <c r="CJ1" s="223"/>
      <c r="CK1" s="223"/>
      <c r="CL1" s="223"/>
      <c r="CM1" s="223"/>
      <c r="CN1" s="223"/>
      <c r="CO1" s="223"/>
      <c r="CP1" s="223"/>
      <c r="CQ1" s="223"/>
      <c r="CR1" s="223"/>
      <c r="CS1" s="223"/>
      <c r="CT1" s="224"/>
      <c r="CU1" s="202" t="s">
        <v>373</v>
      </c>
      <c r="CV1" s="202"/>
      <c r="CW1" s="202"/>
      <c r="CX1" s="202"/>
      <c r="CY1" s="202"/>
      <c r="CZ1" s="202"/>
      <c r="DA1" s="202"/>
      <c r="DB1" s="202"/>
      <c r="DC1" s="202"/>
      <c r="DD1" s="202"/>
      <c r="DE1" s="202"/>
      <c r="DF1" s="202"/>
      <c r="DG1" s="202"/>
      <c r="DH1" s="202"/>
      <c r="DI1" s="202"/>
      <c r="DJ1" s="202"/>
      <c r="DK1" s="202"/>
      <c r="DL1" s="202"/>
      <c r="DM1" s="202"/>
      <c r="DN1" s="217" t="s">
        <v>375</v>
      </c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6" t="s">
        <v>379</v>
      </c>
      <c r="ED1" s="227"/>
      <c r="EE1" s="227"/>
      <c r="EF1" s="227"/>
      <c r="EG1" s="227"/>
      <c r="EH1" s="227"/>
      <c r="EI1" s="227"/>
      <c r="EJ1" s="227"/>
      <c r="EK1" s="227"/>
      <c r="EL1" s="227"/>
      <c r="EM1" s="227"/>
      <c r="EN1" s="215" t="s">
        <v>382</v>
      </c>
      <c r="EO1" s="215"/>
      <c r="EP1" s="215"/>
      <c r="EQ1" s="215"/>
      <c r="ER1" s="228"/>
      <c r="ES1" s="215"/>
      <c r="ET1" s="215"/>
      <c r="EU1" s="215"/>
      <c r="EV1" s="215"/>
      <c r="EW1" s="215"/>
      <c r="EX1" s="215"/>
    </row>
    <row r="2" spans="1:157" ht="146.25" customHeight="1" thickTop="1" thickBot="1" x14ac:dyDescent="0.25">
      <c r="A2" s="20" t="s">
        <v>7</v>
      </c>
      <c r="B2" s="16" t="str">
        <f>'06 (raw)'!B2</f>
        <v>Población</v>
      </c>
      <c r="C2" s="16" t="str">
        <f>'06 (raw)'!C2</f>
        <v>PEA</v>
      </c>
      <c r="D2" s="16" t="str">
        <f>'06 (raw)'!D2</f>
        <v>Superficie</v>
      </c>
      <c r="E2" s="16" t="str">
        <f>'06 (raw)'!E2</f>
        <v>PIB corriente</v>
      </c>
      <c r="F2" s="16" t="str">
        <f>'06 (raw)'!F2</f>
        <v>PIB constante</v>
      </c>
      <c r="G2" s="16" t="str">
        <f>'06 (raw)'!G2</f>
        <v>Índice de corrupción y buen gobierno</v>
      </c>
      <c r="H2" s="16" t="str">
        <f>'06 (raw)'!H2</f>
        <v>Población Informal</v>
      </c>
      <c r="I2" s="16" t="str">
        <f>'06 (raw)'!I2</f>
        <v>Incidencia delictiva</v>
      </c>
      <c r="J2" s="16" t="str">
        <f>'06 (raw)'!J2</f>
        <v>Percepción sobre inseguridad</v>
      </c>
      <c r="K2" s="16" t="str">
        <f>'06 (raw)'!K2</f>
        <v>Imparcialidad de los jueces</v>
      </c>
      <c r="L2" s="16" t="str">
        <f>'06 (raw)'!L2</f>
        <v>Calidad institucional de la justicia</v>
      </c>
      <c r="M2" s="16" t="str">
        <f>'06 (raw)'!M2</f>
        <v>Duración procedimientos mercantiles</v>
      </c>
      <c r="N2" s="16" t="str">
        <f>'06 (raw)'!N2</f>
        <v>Indice de eficiencia en la ejecución de sentencias</v>
      </c>
      <c r="O2" s="16" t="str">
        <f>'06 (raw)'!O2</f>
        <v>Estados con órgano y ley de transparencia</v>
      </c>
      <c r="P2" s="16" t="str">
        <f>'06 (raw)'!P2</f>
        <v>Índice de calidad de transparencia informativa</v>
      </c>
      <c r="Q2" s="16" t="str">
        <f>'06 (raw)'!Q2</f>
        <v>Homicidios</v>
      </c>
      <c r="R2" s="16" t="str">
        <f>'06 (raw)'!R2</f>
        <v>Superficie anual reforestada</v>
      </c>
      <c r="S2" s="16" t="str">
        <f>'06 (raw)'!S2</f>
        <v xml:space="preserve">Extensión arbolada </v>
      </c>
      <c r="T2" s="16" t="str">
        <f>'06 (raw)'!T2</f>
        <v>Emergencias ambientales</v>
      </c>
      <c r="U2" s="16" t="str">
        <f>'06 (raw)'!U2</f>
        <v>Biodiversidad (especies de fauna y flora)</v>
      </c>
      <c r="V2" s="16" t="str">
        <f>'06 (raw)'!V2</f>
        <v>Areas naturales protegidas</v>
      </c>
      <c r="W2" s="16" t="str">
        <f>'06 (raw)'!W2</f>
        <v>Zonas áridas</v>
      </c>
      <c r="X2" s="16" t="str">
        <f>'06 (raw)'!X2</f>
        <v>Suelos con degradación moderada, severa o extrema</v>
      </c>
      <c r="Y2" s="16" t="str">
        <f>'06 (raw)'!Y2</f>
        <v>Valor de la producción agrícola</v>
      </c>
      <c r="Z2" s="16" t="str">
        <f>'06 (raw)'!Z2</f>
        <v>Consumo de agua por la agricultura</v>
      </c>
      <c r="AA2" s="16" t="str">
        <f>'06 (raw)'!AA2</f>
        <v>Sobre_
explotación de acuíferos</v>
      </c>
      <c r="AB2" s="16" t="str">
        <f>'06 (raw)'!AB2</f>
        <v>Volumen tratado de aguas residuales (Caudal tratado)</v>
      </c>
      <c r="AC2" s="16" t="str">
        <f>'06 (raw)'!AC2</f>
        <v>Emisiones a la atmósfera de monóxico de carbono (CO)</v>
      </c>
      <c r="AD2" s="16" t="str">
        <f>'06 (raw)'!AD2</f>
        <v>Generación de residuos sólidos</v>
      </c>
      <c r="AE2" s="16" t="str">
        <f>'06 (raw)'!AE2</f>
        <v>Empresas con certificado de industria limpia</v>
      </c>
      <c r="AF2" s="16" t="str">
        <f>'06 (raw)'!AF2</f>
        <v>Fuentes de energía no contaminantes</v>
      </c>
      <c r="AG2" s="16" t="str">
        <f>'06 (raw)'!AG2</f>
        <v>Especies en peligro de extinción</v>
      </c>
      <c r="AH2" s="16" t="str">
        <f>'06 (raw)'!AH2</f>
        <v>Generación de residuos peligrosos</v>
      </c>
      <c r="AI2" s="298" t="str">
        <f>'06 (raw)'!AI2</f>
        <v>Disposición en rellenos sanitarios</v>
      </c>
      <c r="AJ2" s="16" t="str">
        <f>'06 (raw)'!AJ2</f>
        <v>Población de 0 - 14 años</v>
      </c>
      <c r="AK2" s="16" t="str">
        <f>'06 (raw)'!AK2</f>
        <v>Población de 15 - 64</v>
      </c>
      <c r="AL2" s="16" t="str">
        <f>'06 (raw)'!AL2</f>
        <v>Población de 65 y más</v>
      </c>
      <c r="AM2" s="16" t="str">
        <f>'06 (raw)'!AM2</f>
        <v>Población con acceso a agua potable</v>
      </c>
      <c r="AN2" s="16" t="str">
        <f>'06 (raw)'!AN2</f>
        <v>Esperanza de vida</v>
      </c>
      <c r="AO2" s="16" t="str">
        <f>'06 (raw)'!AO2</f>
        <v>Gasto público en salud</v>
      </c>
      <c r="AP2" s="16" t="str">
        <f>'06 (raw)'!AP2</f>
        <v>No recibe ingresos</v>
      </c>
      <c r="AQ2" s="16" t="str">
        <f>'06 (raw)'!AQ2</f>
        <v>Hasta 1 S.M.</v>
      </c>
      <c r="AR2" s="16" t="str">
        <f>'06 (raw)'!AR2</f>
        <v>Más de 1 y hasta 2 S.M.</v>
      </c>
      <c r="AS2" s="16" t="str">
        <f>'06 (raw)'!AS2</f>
        <v>Más de 2 y hasta 3 S.M.</v>
      </c>
      <c r="AT2" s="16" t="str">
        <f>'06 (raw)'!AT2</f>
        <v>Más de 3 y hasta 5 S.M</v>
      </c>
      <c r="AU2" s="16" t="str">
        <f>'06 (raw)'!AU2</f>
        <v>Más de 5 S.M.</v>
      </c>
      <c r="AV2" s="16" t="str">
        <f>'06 (raw)'!AV2</f>
        <v>Ausencia laboral por enfermedad</v>
      </c>
      <c r="AW2" s="16" t="str">
        <f>'06 (raw)'!AW2</f>
        <v>Muertes provocadas por desnutrición</v>
      </c>
      <c r="AX2" s="16" t="str">
        <f>'06 (raw)'!AX2</f>
        <v>Población ocupada femenil</v>
      </c>
      <c r="AY2" s="16" t="str">
        <f>'06 (raw)'!AY2</f>
        <v>Sueldo promedio de la mujer</v>
      </c>
      <c r="AZ2" s="16" t="str">
        <f>'06 (raw)'!AZ2</f>
        <v>Número de diputadas en la cámara de diputados federal</v>
      </c>
      <c r="BA2" s="16" t="str">
        <f>'06 (raw)'!BA2</f>
        <v>Número total de diputados en la cámara de diputados federal</v>
      </c>
      <c r="BB2" s="16" t="str">
        <f>'06 (raw)'!BB2</f>
        <v>Penetración informática</v>
      </c>
      <c r="BC2" s="16" t="str">
        <f>'06 (raw)'!BC2</f>
        <v>Población de 15 años o más analfabeta</v>
      </c>
      <c r="BD2" s="16" t="str">
        <f>'06 (raw)'!BD2</f>
        <v>Eficiencia terminal en secundaria</v>
      </c>
      <c r="BE2" s="16" t="str">
        <f>'06 (raw)'!BE2</f>
        <v>Grado promedio de escolaridad de la población de 15 años o más</v>
      </c>
      <c r="BF2" s="16" t="str">
        <f>'06 (raw)'!BF2</f>
        <v>Alumnas en primaria</v>
      </c>
      <c r="BG2" s="16" t="str">
        <f>'06 (raw)'!BG2</f>
        <v>Alumnas en secundaria</v>
      </c>
      <c r="BH2" s="16" t="str">
        <f>'06 (raw)'!BH2</f>
        <v>Población con estudios superiores</v>
      </c>
      <c r="BI2" s="16" t="str">
        <f>'06 (raw)'!BI2</f>
        <v>Calificación enlace (matemáticas)</v>
      </c>
      <c r="BJ2" s="16" t="str">
        <f>'06 (raw)'!BJ2</f>
        <v>Trabajadores participantes en comisiones mixtas establecidas de capacitación y adistramiento para el trabajo</v>
      </c>
      <c r="BK2" s="16" t="str">
        <f>'06 (raw)'!BK2</f>
        <v>Crecimiento del PIB</v>
      </c>
      <c r="BL2" s="16" t="str">
        <f>'06 (raw)'!BL2</f>
        <v>Variabilidad en el crecimineto del PIB</v>
      </c>
      <c r="BM2" s="16" t="str">
        <f>'06 (raw)'!BM2</f>
        <v>Inflación promedio anual</v>
      </c>
      <c r="BN2" s="16" t="str">
        <f>'06 (raw)'!BN2</f>
        <v>Variabilidad del crecimiento promedio de la inflacion</v>
      </c>
      <c r="BO2" s="16" t="str">
        <f>'06 (raw)'!BO2</f>
        <v>Saldo de la deuda del Gobierno del Estado</v>
      </c>
      <c r="BP2" s="16" t="str">
        <f>'06 (raw)'!BP2</f>
        <v>Calificación deuda</v>
      </c>
      <c r="BQ2" s="16" t="str">
        <f>'06 (raw)'!BQ2</f>
        <v>Egresos por Deuda Pública de los Estados</v>
      </c>
      <c r="BR2" s="16" t="str">
        <f>'06 (raw)'!BR2</f>
        <v>Egresos por Deuda Pública de los Municipios</v>
      </c>
      <c r="BS2" s="16" t="str">
        <f>'06 (raw)'!BS2</f>
        <v>Participaciones Federales pagadas a los estados</v>
      </c>
      <c r="BT2" s="16" t="str">
        <f>'06 (raw)'!BT2</f>
        <v>Captación de la banca comercial</v>
      </c>
      <c r="BU2" s="16" t="str">
        <f>'06 (raw)'!BU2</f>
        <v>Número de hipotecas</v>
      </c>
      <c r="BV2" s="16" t="str">
        <f>'06 (raw)'!BV2</f>
        <v>Reelección de presidentes municipales</v>
      </c>
      <c r="BW2" s="16" t="str">
        <f>'06 (raw)'!BW2</f>
        <v>Horizonte político</v>
      </c>
      <c r="BX2" s="16" t="str">
        <f>'06 (raw)'!BX2</f>
        <v>Competencia electoral</v>
      </c>
      <c r="BY2" s="16" t="str">
        <f>'06 (raw)'!BY2</f>
        <v>Votantes en las elecciones para Gobernador</v>
      </c>
      <c r="BZ2" s="16" t="str">
        <f>'06 (raw)'!BZ2</f>
        <v>Impugnaciones en elecciones a gobernador</v>
      </c>
      <c r="CA2" s="16" t="str">
        <f>'06 (raw)'!CA2</f>
        <v>ïndice Molinar</v>
      </c>
      <c r="CB2" s="16" t="str">
        <f>'06 (raw)'!CB2</f>
        <v>Elasticidad ingreso-PIB</v>
      </c>
      <c r="CC2" s="16" t="str">
        <f>'06 (raw)'!CC2</f>
        <v>Trabajadores sindicalizados</v>
      </c>
      <c r="CD2" s="16" t="str">
        <f>'06 (raw)'!CD2</f>
        <v>Demandantes en conflicto laborales</v>
      </c>
      <c r="CE2" s="16" t="str">
        <f>'06 (raw)'!CE2</f>
        <v>Emplazamientos a huelga</v>
      </c>
      <c r="CF2" s="16" t="str">
        <f>'06 (raw)'!CF2</f>
        <v>Emplazamientos a  huelga solucionados</v>
      </c>
      <c r="CG2" s="16" t="str">
        <f>'06 (raw)'!CG2</f>
        <v>Huelgas solucionadas</v>
      </c>
      <c r="CH2" s="16" t="str">
        <f>'06 (raw)'!CH2</f>
        <v>Costo de Energía Eléctrica Comercial</v>
      </c>
      <c r="CI2" s="16" t="str">
        <f>'06 (raw)'!CI2</f>
        <v>Costo de Enrgía Eléctrica Mediana Industria</v>
      </c>
      <c r="CJ2" s="16" t="str">
        <f>'06 (raw)'!CJ2</f>
        <v>Costo de Energía Electrica Gran Industria</v>
      </c>
      <c r="CK2" s="16" t="str">
        <f>'06 (raw)'!CK2</f>
        <v>Costo de Energía Eléctrica Servicios</v>
      </c>
      <c r="CL2" s="16" t="str">
        <f>'06 (raw)'!CL2</f>
        <v>Consumo de energía</v>
      </c>
      <c r="CM2" s="16" t="str">
        <f>'06 (raw)'!CM2</f>
        <v>Gasolineras</v>
      </c>
      <c r="CN2" s="16" t="str">
        <f>'06 (raw)'!CN2</f>
        <v>Índice de motorización</v>
      </c>
      <c r="CO2" s="16" t="str">
        <f>'06 (raw)'!CO2</f>
        <v>Costo inmueble</v>
      </c>
      <c r="CP2" s="16" t="str">
        <f>'06 (raw)'!CP2</f>
        <v>Inversión ejercida en adquisición de vivienda</v>
      </c>
      <c r="CQ2" s="16" t="str">
        <f>'06 (raw)'!CQ2</f>
        <v>Activos fijos netos</v>
      </c>
      <c r="CR2" s="16" t="str">
        <f>'06 (raw)'!CR2</f>
        <v>Maquinaria agrícola con menos de 5 años de vida</v>
      </c>
      <c r="CS2" s="16" t="str">
        <f>'06 (raw)'!CS2</f>
        <v>Superficie agrícola</v>
      </c>
      <c r="CT2" s="16" t="str">
        <f>'06 (raw)'!CT2</f>
        <v>Población Ocupada agrícola</v>
      </c>
      <c r="CU2" s="16" t="str">
        <f>'06 (raw)'!CU2</f>
        <v>Lineas telefónicas fijas</v>
      </c>
      <c r="CV2" s="16" t="str">
        <f>'06 (raw)'!CV2</f>
        <v>Lineas celulares</v>
      </c>
      <c r="CW2" s="16" t="str">
        <f>'06 (raw)'!CW2</f>
        <v>Hogares con acceso a internet</v>
      </c>
      <c r="CX2" s="16" t="str">
        <f>'06 (raw)'!CX2</f>
        <v>Total de hogares</v>
      </c>
      <c r="CY2" s="16" t="str">
        <f>'06 (raw)'!CY2</f>
        <v>Distancia a nucleo urbano nacional de &gt; 1.3 MM de habs</v>
      </c>
      <c r="CZ2" s="16" t="str">
        <f>'06 (raw)'!CZ2</f>
        <v>Distancia a Houston o los Ángeles (la menor distancia)</v>
      </c>
      <c r="DA2" s="16" t="str">
        <f>'06 (raw)'!DA2</f>
        <v>Carreteras pavimentadas</v>
      </c>
      <c r="DB2" s="16" t="str">
        <f>'06 (raw)'!DB2</f>
        <v>Carreteras de 4 o más carriles</v>
      </c>
      <c r="DC2" s="16" t="str">
        <f>'06 (raw)'!DC2</f>
        <v>Accidentes por malas condiciones del camino</v>
      </c>
      <c r="DD2" s="16" t="str">
        <f>'06 (raw)'!DD2</f>
        <v>Carga portuaria</v>
      </c>
      <c r="DE2" s="16" t="str">
        <f>'06 (raw)'!DE2</f>
        <v>Operaciones atendidas en los aeropuertos</v>
      </c>
      <c r="DF2" s="16" t="str">
        <f>'06 (raw)'!DF2</f>
        <v xml:space="preserve">Destinos aéreos </v>
      </c>
      <c r="DG2" s="16" t="str">
        <f>'06 (raw)'!DG2</f>
        <v>Unidades de transporte público</v>
      </c>
      <c r="DH2" s="16" t="str">
        <f>'06 (raw)'!DH2</f>
        <v>Longitud de la red ferroviaria</v>
      </c>
      <c r="DI2" s="16" t="str">
        <f>'06 (raw)'!DI2</f>
        <v>Cartera de crédito vigente</v>
      </c>
      <c r="DJ2" s="16" t="str">
        <f>'06 (raw)'!DJ2</f>
        <v>Índice de Herfindhal</v>
      </c>
      <c r="DK2" s="16" t="str">
        <f>'06 (raw)'!DK2</f>
        <v>Oficinas de banca comercial</v>
      </c>
      <c r="DL2" s="16" t="str">
        <f>'06 (raw)'!DL2</f>
        <v>Monto de las primas pagadas en seguro directo</v>
      </c>
      <c r="DM2" s="16" t="str">
        <f>'06 (raw)'!DM2</f>
        <v>Número de aeropuertos</v>
      </c>
      <c r="DN2" s="16" t="str">
        <f>'06 (raw)'!DN2</f>
        <v>Facilidad para abrir un negocio</v>
      </c>
      <c r="DO2" s="16" t="str">
        <f>'06 (raw)'!DO2</f>
        <v>Calidad en la gestión en materia de trámites empresariales</v>
      </c>
      <c r="DP2" s="16" t="str">
        <f>'06 (raw)'!DP2</f>
        <v>Agilidad del registro público</v>
      </c>
      <c r="DQ2" s="16" t="str">
        <f>'06 (raw)'!DQ2</f>
        <v>Cobro estatal de derecho por trámite</v>
      </c>
      <c r="DR2" s="16" t="str">
        <f>'06 (raw)'!DR2</f>
        <v>eficiencia de recaudación de las entidades federativas</v>
      </c>
      <c r="DS2" s="16" t="str">
        <f>'06 (raw)'!DS2</f>
        <v>Independencia Fiscal</v>
      </c>
      <c r="DT2" s="16" t="str">
        <f>'06 (raw)'!DT2</f>
        <v>Efectividad del Gobierno</v>
      </c>
      <c r="DU2" s="16" t="str">
        <f>'06 (raw)'!DU2</f>
        <v>Índice de información presupuestal</v>
      </c>
      <c r="DV2" s="16" t="str">
        <f>'06 (raw)'!DV2</f>
        <v>Costo de la nómina</v>
      </c>
      <c r="DW2" s="16" t="str">
        <f>'06 (raw)'!DW2</f>
        <v>Adquisición de equipo informático</v>
      </c>
      <c r="DX2" s="16" t="str">
        <f>'06 (raw)'!DX2</f>
        <v>Inversión total por estado</v>
      </c>
      <c r="DY2" s="16" t="str">
        <f>'06 (raw)'!DY2</f>
        <v>Egresos por estado</v>
      </c>
      <c r="DZ2" s="16" t="str">
        <f>'06 (raw)'!DZ2</f>
        <v>Índice de calidad de e-governent</v>
      </c>
      <c r="EA2" s="16" t="str">
        <f>'06 (raw)'!EA2</f>
        <v>Indice de Desarrollo Humano</v>
      </c>
      <c r="EB2" s="16" t="str">
        <f>'06 (raw)'!EB2</f>
        <v>Gasto pùblico promedio</v>
      </c>
      <c r="EC2" s="16" t="str">
        <f>'06 (raw)'!EC2</f>
        <v>Entrada de Personas del extranjero</v>
      </c>
      <c r="ED2" s="16" t="str">
        <f>'06 (raw)'!ED2</f>
        <v>Salida de Personas al extranjero</v>
      </c>
      <c r="EE2" s="16" t="str">
        <f>'06 (raw)'!EE2</f>
        <v xml:space="preserve">Ingresos directos por turismo( Servicios de alojamiento temporal y de preparación de alimentos y bebidas) </v>
      </c>
      <c r="EF2" s="16" t="str">
        <f>'06 (raw)'!EF2</f>
        <v>Exportaciones (estimado)</v>
      </c>
      <c r="EG2" s="16" t="str">
        <f>'06 (raw)'!EG2</f>
        <v>Importaciones (estimado)</v>
      </c>
      <c r="EH2" s="16" t="str">
        <f>'06 (raw)'!EH2</f>
        <v>Tipo de Cambio</v>
      </c>
      <c r="EI2" s="16" t="str">
        <f>'06 (raw)'!EI2</f>
        <v>Importaciones procedentes de EUA</v>
      </c>
      <c r="EJ2" s="16" t="str">
        <f>'06 (raw)'!EJ2</f>
        <v>Estado fronterizo</v>
      </c>
      <c r="EK2" s="16" t="str">
        <f>'06 (raw)'!EK2</f>
        <v>Inversión extranjera directa (neta)</v>
      </c>
      <c r="EL2" s="16" t="str">
        <f>'06 (raw)'!EL2</f>
        <v>Correspondencia internacional enviada y recibida</v>
      </c>
      <c r="EM2" s="16" t="str">
        <f>'06 (raw)'!EM2</f>
        <v>Minutos de LD Internacional
(aproximados)</v>
      </c>
      <c r="EN2" s="16" t="str">
        <f>'06 (raw)'!EN2</f>
        <v>PIB sector industrial (incluye construccion, manufactura, mineria, electricidad, agua y gas)</v>
      </c>
      <c r="EO2" s="16" t="str">
        <f>'06 (raw)'!EO2</f>
        <v>PIB servicios (incluye comercio, restaurantes, hoteles, transporte, almacenaje, telecomunicaciones, servicios financieros, seguros, actividades inmobiliarias y de alquiler, servicios comunales, sociales y personales)</v>
      </c>
      <c r="EP2" s="76" t="str">
        <f>'06 (raw)'!EP2</f>
        <v>Empresas grandes</v>
      </c>
      <c r="EQ2" s="16" t="str">
        <f>'06 (raw)'!EQ2</f>
        <v>Patentes solicitadas por entidad de residencia del inventor</v>
      </c>
      <c r="ER2" s="16" t="str">
        <f>'06 (raw)'!ER2</f>
        <v>Empresas con ISO 9000</v>
      </c>
      <c r="ES2" s="16" t="str">
        <f>'06 (raw)'!ES2</f>
        <v>Consumo de agua</v>
      </c>
      <c r="ET2" s="16" t="str">
        <f>'06 (raw)'!ET2</f>
        <v>Investigadores</v>
      </c>
      <c r="EU2" s="16" t="str">
        <f>'06 (raw)'!EU2</f>
        <v>Valor agregado de la industria manufacturera, maquiladora y servicios de exportación (aproximación)</v>
      </c>
      <c r="EV2" s="16" t="str">
        <f>'06 (raw)'!EV2</f>
        <v>Número de empresas en Expansión 500</v>
      </c>
      <c r="EW2" s="16" t="str">
        <f>'06 (raw)'!EW2</f>
        <v>Becas vigentes nacionales administradas por el CONACYT</v>
      </c>
      <c r="EX2" s="16" t="str">
        <f>'06 (raw)'!EX2</f>
        <v>Formación bruta de capital fijo</v>
      </c>
    </row>
    <row r="3" spans="1:157" ht="13.5" thickBot="1" x14ac:dyDescent="0.25">
      <c r="A3" s="21" t="s">
        <v>8</v>
      </c>
      <c r="B3" s="16">
        <v>2001</v>
      </c>
      <c r="C3" s="16">
        <v>2001</v>
      </c>
      <c r="D3" s="16">
        <v>2001</v>
      </c>
      <c r="E3" s="16">
        <v>2001</v>
      </c>
      <c r="F3" s="16">
        <v>2001</v>
      </c>
      <c r="G3" s="16">
        <v>2001</v>
      </c>
      <c r="H3" s="16">
        <v>2001</v>
      </c>
      <c r="I3" s="16">
        <v>2001</v>
      </c>
      <c r="J3" s="16">
        <v>2001</v>
      </c>
      <c r="K3" s="16">
        <v>2001</v>
      </c>
      <c r="L3" s="16">
        <v>2001</v>
      </c>
      <c r="M3" s="16">
        <v>2001</v>
      </c>
      <c r="N3" s="16">
        <v>2001</v>
      </c>
      <c r="O3" s="16">
        <v>2001</v>
      </c>
      <c r="P3" s="16">
        <v>2001</v>
      </c>
      <c r="Q3" s="16">
        <v>2001</v>
      </c>
      <c r="R3" s="16">
        <v>2001</v>
      </c>
      <c r="S3" s="16">
        <v>2001</v>
      </c>
      <c r="T3" s="16">
        <v>2001</v>
      </c>
      <c r="U3" s="16">
        <v>2001</v>
      </c>
      <c r="V3" s="16">
        <v>2001</v>
      </c>
      <c r="W3" s="16">
        <v>2001</v>
      </c>
      <c r="X3" s="16">
        <v>2001</v>
      </c>
      <c r="Y3" s="16">
        <v>2001</v>
      </c>
      <c r="Z3" s="16">
        <v>2001</v>
      </c>
      <c r="AA3" s="16">
        <v>2001</v>
      </c>
      <c r="AB3" s="16">
        <v>2001</v>
      </c>
      <c r="AC3" s="16">
        <v>2001</v>
      </c>
      <c r="AD3" s="16">
        <v>2001</v>
      </c>
      <c r="AE3" s="16">
        <v>2001</v>
      </c>
      <c r="AF3" s="16">
        <v>2001</v>
      </c>
      <c r="AG3" s="16">
        <v>2001</v>
      </c>
      <c r="AH3" s="16">
        <v>2001</v>
      </c>
      <c r="AI3" s="16">
        <v>2001</v>
      </c>
      <c r="AJ3" s="16">
        <v>2001</v>
      </c>
      <c r="AK3" s="16">
        <v>2001</v>
      </c>
      <c r="AL3" s="16">
        <v>2001</v>
      </c>
      <c r="AM3" s="16">
        <v>2001</v>
      </c>
      <c r="AN3" s="16">
        <v>2001</v>
      </c>
      <c r="AO3" s="16">
        <v>2001</v>
      </c>
      <c r="AP3" s="16">
        <v>2001</v>
      </c>
      <c r="AQ3" s="16">
        <v>2001</v>
      </c>
      <c r="AR3" s="16">
        <v>2001</v>
      </c>
      <c r="AS3" s="16">
        <v>2001</v>
      </c>
      <c r="AT3" s="16">
        <v>2001</v>
      </c>
      <c r="AU3" s="16">
        <v>2001</v>
      </c>
      <c r="AV3" s="16">
        <v>2001</v>
      </c>
      <c r="AW3" s="16">
        <v>2001</v>
      </c>
      <c r="AX3" s="16">
        <v>2001</v>
      </c>
      <c r="AY3" s="16">
        <v>2001</v>
      </c>
      <c r="AZ3" s="16">
        <v>2001</v>
      </c>
      <c r="BA3" s="16">
        <v>2001</v>
      </c>
      <c r="BB3" s="16">
        <v>2001</v>
      </c>
      <c r="BC3" s="16">
        <v>2001</v>
      </c>
      <c r="BD3" s="16">
        <v>2001</v>
      </c>
      <c r="BE3" s="16">
        <v>2001</v>
      </c>
      <c r="BF3" s="16">
        <v>2001</v>
      </c>
      <c r="BG3" s="16">
        <v>2001</v>
      </c>
      <c r="BH3" s="16">
        <v>2001</v>
      </c>
      <c r="BI3" s="16">
        <v>2001</v>
      </c>
      <c r="BJ3" s="16">
        <v>2001</v>
      </c>
      <c r="BK3" s="16">
        <v>2001</v>
      </c>
      <c r="BL3" s="16">
        <v>2001</v>
      </c>
      <c r="BM3" s="16">
        <v>2001</v>
      </c>
      <c r="BN3" s="16">
        <v>2001</v>
      </c>
      <c r="BO3" s="16">
        <v>2001</v>
      </c>
      <c r="BP3" s="16">
        <v>2001</v>
      </c>
      <c r="BQ3" s="16">
        <v>2001</v>
      </c>
      <c r="BR3" s="16">
        <v>2001</v>
      </c>
      <c r="BS3" s="16">
        <v>2001</v>
      </c>
      <c r="BT3" s="16">
        <v>2001</v>
      </c>
      <c r="BU3" s="16">
        <v>2001</v>
      </c>
      <c r="BV3" s="16">
        <v>2001</v>
      </c>
      <c r="BW3" s="16">
        <v>2001</v>
      </c>
      <c r="BX3" s="16">
        <v>2001</v>
      </c>
      <c r="BY3" s="16">
        <v>2001</v>
      </c>
      <c r="BZ3" s="16">
        <v>2001</v>
      </c>
      <c r="CA3" s="16">
        <v>2001</v>
      </c>
      <c r="CB3" s="16">
        <v>2001</v>
      </c>
      <c r="CC3" s="16">
        <v>2001</v>
      </c>
      <c r="CD3" s="16">
        <v>2001</v>
      </c>
      <c r="CE3" s="16">
        <v>2001</v>
      </c>
      <c r="CF3" s="16">
        <v>2001</v>
      </c>
      <c r="CG3" s="16">
        <v>2001</v>
      </c>
      <c r="CH3" s="16">
        <v>2001</v>
      </c>
      <c r="CI3" s="16">
        <v>2001</v>
      </c>
      <c r="CJ3" s="16">
        <v>2001</v>
      </c>
      <c r="CK3" s="16">
        <v>2001</v>
      </c>
      <c r="CL3" s="16">
        <v>2001</v>
      </c>
      <c r="CM3" s="16">
        <v>2001</v>
      </c>
      <c r="CN3" s="16">
        <v>2001</v>
      </c>
      <c r="CO3" s="16">
        <v>2001</v>
      </c>
      <c r="CP3" s="16">
        <v>2001</v>
      </c>
      <c r="CQ3" s="16">
        <v>2001</v>
      </c>
      <c r="CR3" s="16">
        <v>2001</v>
      </c>
      <c r="CS3" s="16">
        <v>2001</v>
      </c>
      <c r="CT3" s="16">
        <v>2001</v>
      </c>
      <c r="CU3" s="16">
        <v>2001</v>
      </c>
      <c r="CV3" s="16">
        <v>2001</v>
      </c>
      <c r="CW3" s="16">
        <v>2001</v>
      </c>
      <c r="CX3" s="16">
        <v>2001</v>
      </c>
      <c r="CY3" s="16">
        <v>2001</v>
      </c>
      <c r="CZ3" s="16">
        <v>2001</v>
      </c>
      <c r="DA3" s="16">
        <v>2001</v>
      </c>
      <c r="DB3" s="16">
        <v>2001</v>
      </c>
      <c r="DC3" s="16">
        <v>2001</v>
      </c>
      <c r="DD3" s="16">
        <v>2001</v>
      </c>
      <c r="DE3" s="16">
        <v>2001</v>
      </c>
      <c r="DF3" s="16">
        <v>2001</v>
      </c>
      <c r="DG3" s="16">
        <v>2001</v>
      </c>
      <c r="DH3" s="16">
        <v>2001</v>
      </c>
      <c r="DI3" s="16">
        <v>2001</v>
      </c>
      <c r="DJ3" s="16">
        <v>2001</v>
      </c>
      <c r="DK3" s="16">
        <v>2001</v>
      </c>
      <c r="DL3" s="16">
        <v>2001</v>
      </c>
      <c r="DM3" s="16">
        <v>2001</v>
      </c>
      <c r="DN3" s="16">
        <v>2001</v>
      </c>
      <c r="DO3" s="16">
        <v>2001</v>
      </c>
      <c r="DP3" s="16">
        <v>2001</v>
      </c>
      <c r="DQ3" s="16">
        <v>2001</v>
      </c>
      <c r="DR3" s="16">
        <v>2001</v>
      </c>
      <c r="DS3" s="16">
        <v>2001</v>
      </c>
      <c r="DT3" s="16">
        <v>2001</v>
      </c>
      <c r="DU3" s="16">
        <v>2001</v>
      </c>
      <c r="DV3" s="16">
        <v>2001</v>
      </c>
      <c r="DW3" s="16">
        <v>2001</v>
      </c>
      <c r="DX3" s="16">
        <v>2001</v>
      </c>
      <c r="DY3" s="16">
        <v>2001</v>
      </c>
      <c r="DZ3" s="16">
        <v>2001</v>
      </c>
      <c r="EA3" s="16">
        <v>2001</v>
      </c>
      <c r="EB3" s="16">
        <v>2001</v>
      </c>
      <c r="EC3" s="16">
        <v>2001</v>
      </c>
      <c r="ED3" s="16">
        <v>2001</v>
      </c>
      <c r="EE3" s="16">
        <v>2001</v>
      </c>
      <c r="EF3" s="16">
        <v>2001</v>
      </c>
      <c r="EG3" s="16">
        <v>2001</v>
      </c>
      <c r="EH3" s="16">
        <v>2001</v>
      </c>
      <c r="EI3" s="16">
        <v>2001</v>
      </c>
      <c r="EJ3" s="16">
        <v>2001</v>
      </c>
      <c r="EK3" s="16">
        <v>2001</v>
      </c>
      <c r="EL3" s="16">
        <v>2001</v>
      </c>
      <c r="EM3" s="16">
        <v>2001</v>
      </c>
      <c r="EN3" s="16">
        <v>2001</v>
      </c>
      <c r="EO3" s="16">
        <v>2001</v>
      </c>
      <c r="EP3" s="16">
        <v>2001</v>
      </c>
      <c r="EQ3" s="16">
        <v>2001</v>
      </c>
      <c r="ER3" s="16">
        <v>2001</v>
      </c>
      <c r="ES3" s="16">
        <v>2001</v>
      </c>
      <c r="ET3" s="16">
        <v>2001</v>
      </c>
      <c r="EU3" s="16">
        <v>2001</v>
      </c>
      <c r="EV3" s="16">
        <v>2001</v>
      </c>
      <c r="EW3" s="16">
        <v>2001</v>
      </c>
      <c r="EX3" s="16">
        <v>2001</v>
      </c>
    </row>
    <row r="4" spans="1:157" ht="64.5" thickBot="1" x14ac:dyDescent="0.25">
      <c r="A4" s="21" t="s">
        <v>76</v>
      </c>
      <c r="B4" s="16" t="str">
        <f>'06 (raw)'!B4</f>
        <v>CONAPO</v>
      </c>
      <c r="C4" s="16" t="str">
        <f>'06 (raw)'!C4</f>
        <v>INEGI</v>
      </c>
      <c r="D4" s="16" t="str">
        <f>'06 (raw)'!D4</f>
        <v>INEGI</v>
      </c>
      <c r="E4" s="16" t="str">
        <f>'06 (raw)'!E4</f>
        <v>INEGI</v>
      </c>
      <c r="F4" s="16" t="str">
        <f>'06 (raw)'!F4</f>
        <v>INEGI</v>
      </c>
      <c r="G4" s="16" t="str">
        <f>'06 (raw)'!G4</f>
        <v>Transparencia Mexicana</v>
      </c>
      <c r="H4" s="16" t="str">
        <f>'06 (raw)'!H4</f>
        <v>INEGI</v>
      </c>
      <c r="I4" s="16" t="str">
        <f>'06 (raw)'!I4</f>
        <v>ICESI</v>
      </c>
      <c r="J4" s="16" t="str">
        <f>'06 (raw)'!J4</f>
        <v>ICESI</v>
      </c>
      <c r="K4" s="16" t="str">
        <f>'06 (raw)'!K4</f>
        <v>Consejo Coordinador Financiero</v>
      </c>
      <c r="L4" s="16" t="str">
        <f>'06 (raw)'!L4</f>
        <v>Consejo Coordinador Financiero</v>
      </c>
      <c r="M4" s="16" t="str">
        <f>'06 (raw)'!M4</f>
        <v>Consejo Coordinador Financiero</v>
      </c>
      <c r="N4" s="16" t="str">
        <f>'06 (raw)'!N4</f>
        <v>Consejo Coordinador Financiero</v>
      </c>
      <c r="O4" s="16" t="str">
        <f>'06 (raw)'!O4</f>
        <v>IFAI</v>
      </c>
      <c r="P4" s="16" t="str">
        <f>'06 (raw)'!P4</f>
        <v>Lopez/Ayon</v>
      </c>
      <c r="Q4" s="16" t="str">
        <f>'06 (raw)'!Q4</f>
        <v>INEGI</v>
      </c>
      <c r="R4" s="16" t="str">
        <f>'06 (raw)'!R4</f>
        <v>INEGI</v>
      </c>
      <c r="S4" s="16" t="str">
        <f>'06 (raw)'!S4</f>
        <v>SEMARNAT</v>
      </c>
      <c r="T4" s="16" t="str">
        <f>'06 (raw)'!T4</f>
        <v>PROFEPA</v>
      </c>
      <c r="U4" s="16" t="str">
        <f>'06 (raw)'!U4</f>
        <v>Conabio</v>
      </c>
      <c r="V4" s="16" t="str">
        <f>'06 (raw)'!V4</f>
        <v>INEGI</v>
      </c>
      <c r="W4" s="16" t="str">
        <f>'06 (raw)'!W4</f>
        <v>INEGI</v>
      </c>
      <c r="X4" s="16" t="str">
        <f>'06 (raw)'!X4</f>
        <v>SEMARNAT</v>
      </c>
      <c r="Y4" s="16" t="str">
        <f>'06 (raw)'!Y4</f>
        <v>SAGARPA</v>
      </c>
      <c r="Z4" s="16" t="str">
        <f>'06 (raw)'!Z4</f>
        <v>CONAGUA</v>
      </c>
      <c r="AA4" s="16" t="str">
        <f>'06 (raw)'!AA4</f>
        <v>CONAGUA</v>
      </c>
      <c r="AB4" s="16" t="str">
        <f>'06 (raw)'!AB4</f>
        <v>CONAGUA</v>
      </c>
      <c r="AC4" s="16" t="str">
        <f>'06 (raw)'!AC4</f>
        <v>INEGI</v>
      </c>
      <c r="AD4" s="16" t="str">
        <f>'06 (raw)'!AD4</f>
        <v>INEGI</v>
      </c>
      <c r="AE4" s="16" t="str">
        <f>'06 (raw)'!AE4</f>
        <v>SEMARNAT</v>
      </c>
      <c r="AF4" s="16" t="str">
        <f>'06 (raw)'!AF4</f>
        <v>CFE</v>
      </c>
      <c r="AG4" s="16" t="str">
        <f>'06 (raw)'!AG4</f>
        <v>NOM-059-SEMARNAT</v>
      </c>
      <c r="AH4" s="16" t="str">
        <f>'06 (raw)'!AH4</f>
        <v>INEGI</v>
      </c>
      <c r="AI4" s="16" t="str">
        <f>'06 (raw)'!AI4</f>
        <v>INEGI</v>
      </c>
      <c r="AJ4" s="16" t="str">
        <f>'06 (raw)'!AJ4</f>
        <v>CONAPO</v>
      </c>
      <c r="AK4" s="16" t="str">
        <f>'06 (raw)'!AK4</f>
        <v>CONAPO</v>
      </c>
      <c r="AL4" s="16" t="str">
        <f>'06 (raw)'!AL4</f>
        <v>CONAPO</v>
      </c>
      <c r="AM4" s="16" t="str">
        <f>'06 (raw)'!AM4</f>
        <v>CONAGUA</v>
      </c>
      <c r="AN4" s="16" t="str">
        <f>'06 (raw)'!AN4</f>
        <v>CONAPO</v>
      </c>
      <c r="AO4" s="16" t="str">
        <f>'06 (raw)'!AO4</f>
        <v>SS</v>
      </c>
      <c r="AP4" s="16" t="str">
        <f>'06 (raw)'!AP4</f>
        <v>INEGI</v>
      </c>
      <c r="AQ4" s="16" t="str">
        <f>'06 (raw)'!AQ4</f>
        <v>INEGI</v>
      </c>
      <c r="AR4" s="16" t="str">
        <f>'06 (raw)'!AR4</f>
        <v>INEGI</v>
      </c>
      <c r="AS4" s="16" t="str">
        <f>'06 (raw)'!AS4</f>
        <v>INEGI</v>
      </c>
      <c r="AT4" s="16" t="str">
        <f>'06 (raw)'!AT4</f>
        <v>INEGI</v>
      </c>
      <c r="AU4" s="16" t="str">
        <f>'06 (raw)'!AU4</f>
        <v>INEGI</v>
      </c>
      <c r="AV4" s="16" t="str">
        <f>'06 (raw)'!AV4</f>
        <v>IMSS</v>
      </c>
      <c r="AW4" s="16" t="str">
        <f>'06 (raw)'!AW4</f>
        <v>INEGI</v>
      </c>
      <c r="AX4" s="16" t="str">
        <f>'06 (raw)'!AX4</f>
        <v>INEGI</v>
      </c>
      <c r="AY4" s="16" t="str">
        <f>'06 (raw)'!AY4</f>
        <v>INEGI</v>
      </c>
      <c r="AZ4" s="16" t="str">
        <f>'06 (raw)'!AZ4</f>
        <v>Cámara de diputados LX legislatura</v>
      </c>
      <c r="BA4" s="16" t="str">
        <f>'06 (raw)'!BA4</f>
        <v>Cámara de diputados LX legislatura</v>
      </c>
      <c r="BB4" s="16" t="str">
        <f>'06 (raw)'!BB4</f>
        <v>INEGI</v>
      </c>
      <c r="BC4" s="16" t="str">
        <f>'06 (raw)'!BC4</f>
        <v>SEP</v>
      </c>
      <c r="BD4" s="16" t="str">
        <f>'06 (raw)'!BD4</f>
        <v>SEP</v>
      </c>
      <c r="BE4" s="16" t="str">
        <f>'06 (raw)'!BE4</f>
        <v>SEP</v>
      </c>
      <c r="BF4" s="16" t="str">
        <f>'06 (raw)'!BF4</f>
        <v>INEGI</v>
      </c>
      <c r="BG4" s="16" t="str">
        <f>'06 (raw)'!BG4</f>
        <v>INEGI</v>
      </c>
      <c r="BH4" s="16" t="str">
        <f>'06 (raw)'!BH4</f>
        <v>INEGI/SEP</v>
      </c>
      <c r="BI4" s="16" t="str">
        <f>'06 (raw)'!BI4</f>
        <v>ENLACE</v>
      </c>
      <c r="BJ4" s="16" t="str">
        <f>'06 (raw)'!BJ4</f>
        <v>INEGI</v>
      </c>
      <c r="BK4" s="16" t="str">
        <f>'06 (raw)'!BK4</f>
        <v>INEGI</v>
      </c>
      <c r="BL4" s="16" t="str">
        <f>'06 (raw)'!BL4</f>
        <v>INEGI</v>
      </c>
      <c r="BM4" s="16" t="str">
        <f>'06 (raw)'!BM4</f>
        <v>BANXICO</v>
      </c>
      <c r="BN4" s="16" t="str">
        <f>'06 (raw)'!BN4</f>
        <v>BANXICO</v>
      </c>
      <c r="BO4" s="16" t="str">
        <f>'06 (raw)'!BO4</f>
        <v>INEGI</v>
      </c>
      <c r="BP4" s="16" t="str">
        <f>'06 (raw)'!BP4</f>
        <v>FITCH y S&amp;P</v>
      </c>
      <c r="BQ4" s="16" t="str">
        <f>'06 (raw)'!BQ4</f>
        <v>INEGI</v>
      </c>
      <c r="BR4" s="16" t="str">
        <f>'06 (raw)'!BR4</f>
        <v>INEGI</v>
      </c>
      <c r="BS4" s="16" t="str">
        <f>'06 (raw)'!BS4</f>
        <v>INEGI</v>
      </c>
      <c r="BT4" s="16" t="str">
        <f>'06 (raw)'!BT4</f>
        <v>CNBV</v>
      </c>
      <c r="BU4" s="16" t="str">
        <f>'06 (raw)'!BU4</f>
        <v>CONAVI</v>
      </c>
      <c r="BV4" s="16" t="str">
        <f>'06 (raw)'!BV4</f>
        <v>IMCO con datos Diario Oficial</v>
      </c>
      <c r="BW4" s="16" t="str">
        <f>'06 (raw)'!BW4</f>
        <v>IMOCORP</v>
      </c>
      <c r="BX4" s="16" t="str">
        <f>'06 (raw)'!BX4</f>
        <v>CIDAC/Institutos Electorales Locales</v>
      </c>
      <c r="BY4" s="16" t="str">
        <f>'06 (raw)'!BY4</f>
        <v>IMOCORP</v>
      </c>
      <c r="BZ4" s="16" t="str">
        <f>'06 (raw)'!BZ4</f>
        <v>TRIFE</v>
      </c>
      <c r="CA4" s="16" t="str">
        <f>'06 (raw)'!CA4</f>
        <v>IMOCORP</v>
      </c>
      <c r="CB4" s="16" t="str">
        <f>'06 (raw)'!CB4</f>
        <v>INEGI</v>
      </c>
      <c r="CC4" s="16" t="str">
        <f>'06 (raw)'!CC4</f>
        <v>STPS</v>
      </c>
      <c r="CD4" s="16" t="str">
        <f>'06 (raw)'!CD4</f>
        <v>INEGI</v>
      </c>
      <c r="CE4" s="16" t="str">
        <f>'06 (raw)'!CE4</f>
        <v>INEGI</v>
      </c>
      <c r="CF4" s="16" t="str">
        <f>'06 (raw)'!CF4</f>
        <v>INEGI</v>
      </c>
      <c r="CG4" s="16" t="str">
        <f>'06 (raw)'!CG4</f>
        <v>INEGI</v>
      </c>
      <c r="CH4" s="16" t="str">
        <f>'06 (raw)'!CH4</f>
        <v>CFE</v>
      </c>
      <c r="CI4" s="16" t="str">
        <f>'06 (raw)'!CI4</f>
        <v>CFE</v>
      </c>
      <c r="CJ4" s="16" t="str">
        <f>'06 (raw)'!CJ4</f>
        <v>CFE</v>
      </c>
      <c r="CK4" s="16" t="str">
        <f>'06 (raw)'!CK4</f>
        <v>CFE</v>
      </c>
      <c r="CL4" s="16" t="str">
        <f>'06 (raw)'!CL4</f>
        <v>CFE</v>
      </c>
      <c r="CM4" s="16" t="str">
        <f>'06 (raw)'!CM4</f>
        <v>PEMEX</v>
      </c>
      <c r="CN4" s="16" t="str">
        <f>'06 (raw)'!CN4</f>
        <v>INEGI</v>
      </c>
      <c r="CO4" s="16" t="str">
        <f>'06 (raw)'!CO4</f>
        <v>Metros Cúbicos</v>
      </c>
      <c r="CP4" s="16" t="str">
        <f>'06 (raw)'!CP4</f>
        <v>CONAVI</v>
      </c>
      <c r="CQ4" s="16" t="str">
        <f>'06 (raw)'!CQ4</f>
        <v>INEGI</v>
      </c>
      <c r="CR4" s="16" t="str">
        <f>'06 (raw)'!CR4</f>
        <v>SAGARPA</v>
      </c>
      <c r="CS4" s="16" t="str">
        <f>'06 (raw)'!CS4</f>
        <v>Inegi</v>
      </c>
      <c r="CT4" s="16" t="str">
        <f>'06 (raw)'!CT4</f>
        <v>Inegi</v>
      </c>
      <c r="CU4" s="16" t="str">
        <f>'06 (raw)'!CU4</f>
        <v>Cofetel</v>
      </c>
      <c r="CV4" s="16" t="str">
        <f>'06 (raw)'!CV4</f>
        <v>Cofetel</v>
      </c>
      <c r="CW4" s="16" t="str">
        <f>'06 (raw)'!CW4</f>
        <v>INEGI</v>
      </c>
      <c r="CX4" s="16" t="str">
        <f>'06 (raw)'!CX4</f>
        <v>INEGI</v>
      </c>
      <c r="CY4" s="16" t="str">
        <f>'06 (raw)'!CY4</f>
        <v>Atlas</v>
      </c>
      <c r="CZ4" s="16" t="str">
        <f>'06 (raw)'!CZ4</f>
        <v>Atlas</v>
      </c>
      <c r="DA4" s="16" t="str">
        <f>'06 (raw)'!DA4</f>
        <v>SCT</v>
      </c>
      <c r="DB4" s="16" t="str">
        <f>'06 (raw)'!DB4</f>
        <v>SCT</v>
      </c>
      <c r="DC4" s="16" t="str">
        <f>'06 (raw)'!DC4</f>
        <v>INEGI</v>
      </c>
      <c r="DD4" s="16" t="str">
        <f>'06 (raw)'!DD4</f>
        <v>SCT</v>
      </c>
      <c r="DE4" s="16" t="str">
        <f>'06 (raw)'!DE4</f>
        <v>SCT</v>
      </c>
      <c r="DF4" s="16" t="str">
        <f>'06 (raw)'!DF4</f>
        <v>DGAC</v>
      </c>
      <c r="DG4" s="16" t="str">
        <f>'06 (raw)'!DG4</f>
        <v>INEGI</v>
      </c>
      <c r="DH4" s="16" t="str">
        <f>'06 (raw)'!DH4</f>
        <v>SCT</v>
      </c>
      <c r="DI4" s="16" t="str">
        <f>'06 (raw)'!DI4</f>
        <v>CNBV</v>
      </c>
      <c r="DJ4" s="16" t="str">
        <f>'06 (raw)'!DJ4</f>
        <v>CNBV</v>
      </c>
      <c r="DK4" s="16" t="str">
        <f>'06 (raw)'!DK4</f>
        <v>INEGI</v>
      </c>
      <c r="DL4" s="16" t="str">
        <f>'06 (raw)'!DL4</f>
        <v>CNSF</v>
      </c>
      <c r="DM4" s="16" t="str">
        <f>'06 (raw)'!DM4</f>
        <v xml:space="preserve"> Dirección General de Aeronáutica Civil</v>
      </c>
      <c r="DN4" s="16" t="str">
        <f>'06 (raw)'!DN4</f>
        <v>Doing Business</v>
      </c>
      <c r="DO4" s="16" t="str">
        <f>'06 (raw)'!DO4</f>
        <v>CEESP</v>
      </c>
      <c r="DP4" s="16" t="str">
        <f>'06 (raw)'!DP4</f>
        <v>Doing Business</v>
      </c>
      <c r="DQ4" s="16" t="str">
        <f>'06 (raw)'!DQ4</f>
        <v>INEGI</v>
      </c>
      <c r="DR4" s="16" t="str">
        <f>'06 (raw)'!DR4</f>
        <v>SHCP</v>
      </c>
      <c r="DS4" s="16" t="str">
        <f>'06 (raw)'!DS4</f>
        <v>INEGI</v>
      </c>
      <c r="DT4" s="16" t="str">
        <f>'06 (raw)'!DT4</f>
        <v>Consejo Coordinador Empresarial</v>
      </c>
      <c r="DU4" s="16" t="str">
        <f>'06 (raw)'!DU4</f>
        <v>IMCO</v>
      </c>
      <c r="DV4" s="16" t="str">
        <f>'06 (raw)'!DV4</f>
        <v>INEGI</v>
      </c>
      <c r="DW4" s="16" t="str">
        <f>'06 (raw)'!DW4</f>
        <v>Inegi</v>
      </c>
      <c r="DX4" s="16" t="str">
        <f>'06 (raw)'!DX4</f>
        <v>Inegi (Finanzas públicas estatales y municipales de México)</v>
      </c>
      <c r="DY4" s="16" t="str">
        <f>'06 (raw)'!DY4</f>
        <v>Inegi (Finanzas públicas estatales y municipales de México)</v>
      </c>
      <c r="DZ4" s="16" t="str">
        <f>'06 (raw)'!DZ4</f>
        <v>Axitia</v>
      </c>
      <c r="EA4" s="16" t="str">
        <f>'06 (raw)'!EA4</f>
        <v>UNDP</v>
      </c>
      <c r="EB4" s="16" t="str">
        <f>'06 (raw)'!EB4</f>
        <v>INEGI</v>
      </c>
      <c r="EC4" s="16" t="str">
        <f>'06 (raw)'!EC4</f>
        <v>INM</v>
      </c>
      <c r="ED4" s="16" t="str">
        <f>'06 (raw)'!ED4</f>
        <v>INM</v>
      </c>
      <c r="EE4" s="16" t="str">
        <f>'06 (raw)'!EE4</f>
        <v>INEGI</v>
      </c>
      <c r="EF4" s="16" t="str">
        <f>'06 (raw)'!EF4</f>
        <v>SE</v>
      </c>
      <c r="EG4" s="16" t="str">
        <f>'06 (raw)'!EG4</f>
        <v>SE</v>
      </c>
      <c r="EH4" s="16" t="str">
        <f>'06 (raw)'!EH4</f>
        <v>BANXICO</v>
      </c>
      <c r="EI4" s="16" t="str">
        <f>'06 (raw)'!EI4</f>
        <v>BTS</v>
      </c>
      <c r="EJ4" s="16" t="str">
        <f>'06 (raw)'!EJ4</f>
        <v>-</v>
      </c>
      <c r="EK4" s="16" t="str">
        <f>'06 (raw)'!EK4</f>
        <v>SE</v>
      </c>
      <c r="EL4" s="16" t="str">
        <f>'06 (raw)'!EL4</f>
        <v>SCT</v>
      </c>
      <c r="EM4" s="16" t="str">
        <f>'06 (raw)'!EM4</f>
        <v>COFETEL</v>
      </c>
      <c r="EN4" s="16" t="str">
        <f>'06 (raw)'!EN4</f>
        <v>INEGI</v>
      </c>
      <c r="EO4" s="16" t="str">
        <f>'06 (raw)'!EO4</f>
        <v>INEGI</v>
      </c>
      <c r="EP4" s="16" t="str">
        <f>'06 (raw)'!EP4</f>
        <v>SIEM</v>
      </c>
      <c r="EQ4" s="16" t="str">
        <f>'06 (raw)'!EQ4</f>
        <v>IMPI</v>
      </c>
      <c r="ER4" s="16" t="str">
        <f>'06 (raw)'!ER4</f>
        <v>CONACYT</v>
      </c>
      <c r="ES4" s="16" t="str">
        <f>'06 (raw)'!ES4</f>
        <v>INEGI</v>
      </c>
      <c r="ET4" s="16" t="str">
        <f>'06 (raw)'!ET4</f>
        <v>Conacyt</v>
      </c>
      <c r="EU4" s="16" t="str">
        <f>'06 (raw)'!EU4</f>
        <v>Inegi</v>
      </c>
      <c r="EV4" s="16" t="str">
        <f>'06 (raw)'!EV4</f>
        <v>Expansión</v>
      </c>
      <c r="EW4" s="16" t="str">
        <f>'06 (raw)'!EW4</f>
        <v>Conacyt</v>
      </c>
      <c r="EX4" s="16" t="str">
        <f>'06 (raw)'!EX4</f>
        <v>Inegi</v>
      </c>
    </row>
    <row r="5" spans="1:157" ht="77.25" thickBot="1" x14ac:dyDescent="0.25">
      <c r="A5" s="21" t="s">
        <v>9</v>
      </c>
      <c r="B5" s="16" t="str">
        <f>'06 (raw)'!B5</f>
        <v>Personas</v>
      </c>
      <c r="C5" s="16" t="str">
        <f>'06 (raw)'!C5</f>
        <v>Personas</v>
      </c>
      <c r="D5" s="16" t="str">
        <f>'06 (raw)'!D5</f>
        <v>Km2</v>
      </c>
      <c r="E5" s="16" t="str">
        <f>'06 (raw)'!E5</f>
        <v>000 pesos corrientes</v>
      </c>
      <c r="F5" s="16" t="str">
        <f>'06 (raw)'!F5</f>
        <v>000 pesos a precios de 2003</v>
      </c>
      <c r="G5" s="16" t="str">
        <f>'06 (raw)'!G5</f>
        <v>Índice</v>
      </c>
      <c r="H5" s="16" t="str">
        <f>'06 (raw)'!H5</f>
        <v>Personas</v>
      </c>
      <c r="I5" s="16" t="str">
        <f>'06 (raw)'!I5</f>
        <v>Delitos por cada 100,000 habitantes</v>
      </c>
      <c r="J5" s="16" t="str">
        <f>'06 (raw)'!J5</f>
        <v>% población de 18 años o más que sienten su estado inseguro</v>
      </c>
      <c r="K5" s="16" t="str">
        <f>'06 (raw)'!K5</f>
        <v>Indice (0-5)</v>
      </c>
      <c r="L5" s="16" t="str">
        <f>'06 (raw)'!L5</f>
        <v>Indice (0-5)</v>
      </c>
      <c r="M5" s="16" t="str">
        <f>'06 (raw)'!M5</f>
        <v>Indice (0-5)</v>
      </c>
      <c r="N5" s="16" t="str">
        <f>'06 (raw)'!N5</f>
        <v>Indice(0-5)</v>
      </c>
      <c r="O5" s="16" t="str">
        <f>'06 (raw)'!O5</f>
        <v>Dummy 1 si cuenta con órgano y ley de transparencia.</v>
      </c>
      <c r="P5" s="16" t="str">
        <f>'06 (raw)'!P5</f>
        <v>Calificación 0-100</v>
      </c>
      <c r="Q5" s="16" t="str">
        <f>'06 (raw)'!Q5</f>
        <v xml:space="preserve"> #</v>
      </c>
      <c r="R5" s="16" t="str">
        <f>'06 (raw)'!R5</f>
        <v>Has</v>
      </c>
      <c r="S5" s="16" t="str">
        <f>'06 (raw)'!S5</f>
        <v>Has
(Aproximada) 
Incl bosq y selv, no incl veg zonas áridas y perturb</v>
      </c>
      <c r="T5" s="16" t="str">
        <f>'06 (raw)'!T5</f>
        <v>#</v>
      </c>
      <c r="U5" s="16" t="str">
        <f>'06 (raw)'!U5</f>
        <v>(Unidades aproximadas)</v>
      </c>
      <c r="V5" s="16" t="str">
        <f>'06 (raw)'!V5</f>
        <v>km2</v>
      </c>
      <c r="W5" s="16" t="str">
        <f>'06 (raw)'!W5</f>
        <v>Hectáreas</v>
      </c>
      <c r="X5" s="16" t="str">
        <f>'06 (raw)'!X5</f>
        <v>Hectáreas</v>
      </c>
      <c r="Y5" s="16" t="str">
        <f>'06 (raw)'!Y5</f>
        <v>Miles de pesos corrientes</v>
      </c>
      <c r="Z5" s="16" t="str">
        <f>'06 (raw)'!Z5</f>
        <v>Hectómetros cúbicos</v>
      </c>
      <c r="AA5" s="16" t="str">
        <f>'06 (raw)'!AA5</f>
        <v>Indice de sobreexplotación 
(extracción/
recargas)</v>
      </c>
      <c r="AB5" s="16" t="str">
        <f>'06 (raw)'!AB5</f>
        <v>litros por segundo</v>
      </c>
      <c r="AC5" s="16" t="str">
        <f>'06 (raw)'!AC5</f>
        <v>Partes por millón</v>
      </c>
      <c r="AD5" s="16" t="str">
        <f>'06 (raw)'!AD5</f>
        <v>000 Ton</v>
      </c>
      <c r="AE5" s="16" t="str">
        <f>'06 (raw)'!AE5</f>
        <v>#</v>
      </c>
      <c r="AF5" s="16" t="str">
        <f>'06 (raw)'!AF5</f>
        <v>%</v>
      </c>
      <c r="AG5" s="16" t="str">
        <f>'06 (raw)'!AG5</f>
        <v>Unidades (aproximadas)</v>
      </c>
      <c r="AH5" s="16" t="str">
        <f>'06 (raw)'!AH5</f>
        <v>Ton / Año</v>
      </c>
      <c r="AI5" s="16" t="str">
        <f>'06 (raw)'!AI5</f>
        <v>000 Ton</v>
      </c>
      <c r="AJ5" s="16" t="str">
        <f>'06 (raw)'!AJ5</f>
        <v>Personas</v>
      </c>
      <c r="AK5" s="16" t="str">
        <f>'06 (raw)'!AK5</f>
        <v>Personas</v>
      </c>
      <c r="AL5" s="16" t="str">
        <f>'06 (raw)'!AL5</f>
        <v>Personas</v>
      </c>
      <c r="AM5" s="16" t="str">
        <f>'06 (raw)'!AM5</f>
        <v>Porcentaje de la población con servicio de agua potable</v>
      </c>
      <c r="AN5" s="16" t="str">
        <f>'06 (raw)'!AN5</f>
        <v>Años</v>
      </c>
      <c r="AO5" s="16" t="str">
        <f>'06 (raw)'!AO5</f>
        <v>Miles de pesos corrientes</v>
      </c>
      <c r="AP5" s="16" t="str">
        <f>'06 (raw)'!AP5</f>
        <v>Personas</v>
      </c>
      <c r="AQ5" s="16" t="str">
        <f>'06 (raw)'!AQ5</f>
        <v>Personas</v>
      </c>
      <c r="AR5" s="16" t="str">
        <f>'06 (raw)'!AR5</f>
        <v>Personas</v>
      </c>
      <c r="AS5" s="16" t="str">
        <f>'06 (raw)'!AS5</f>
        <v>Personas</v>
      </c>
      <c r="AT5" s="16" t="str">
        <f>'06 (raw)'!AT5</f>
        <v>Personas</v>
      </c>
      <c r="AU5" s="16" t="str">
        <f>'06 (raw)'!AU5</f>
        <v>Personas</v>
      </c>
      <c r="AV5" s="16" t="str">
        <f>'06 (raw)'!AV5</f>
        <v>Promedio de días amparados por incapacidad en consulta de medicina familiar</v>
      </c>
      <c r="AW5" s="16" t="str">
        <f>'06 (raw)'!AW5</f>
        <v>#</v>
      </c>
      <c r="AX5" s="16" t="str">
        <f>'06 (raw)'!AX5</f>
        <v>#</v>
      </c>
      <c r="AY5" s="16" t="str">
        <f>'06 (raw)'!AY5</f>
        <v>En relación con el del hombre</v>
      </c>
      <c r="AZ5" s="16" t="str">
        <f>'06 (raw)'!AZ5</f>
        <v>#</v>
      </c>
      <c r="BA5" s="16" t="str">
        <f>'06 (raw)'!BA5</f>
        <v>#</v>
      </c>
      <c r="BB5" s="16" t="str">
        <f>'06 (raw)'!BB5</f>
        <v>PC´s por cada 100 habitantes</v>
      </c>
      <c r="BC5" s="16" t="str">
        <f>'06 (raw)'!BC5</f>
        <v>%</v>
      </c>
      <c r="BD5" s="16" t="str">
        <f>'06 (raw)'!BD5</f>
        <v>%</v>
      </c>
      <c r="BE5" s="16" t="str">
        <f>'06 (raw)'!BE5</f>
        <v>Grado</v>
      </c>
      <c r="BF5" s="16" t="str">
        <f>'06 (raw)'!BF5</f>
        <v>% sobre el total</v>
      </c>
      <c r="BG5" s="16" t="str">
        <f>'06 (raw)'!BG5</f>
        <v>% sobre el total</v>
      </c>
      <c r="BH5" s="16" t="str">
        <f>'06 (raw)'!BH5</f>
        <v>Personas</v>
      </c>
      <c r="BI5" s="16" t="str">
        <f>'06 (raw)'!BI5</f>
        <v>Calificación promedio</v>
      </c>
      <c r="BJ5" s="16" t="str">
        <f>'06 (raw)'!BJ5</f>
        <v>#</v>
      </c>
      <c r="BK5" s="16" t="str">
        <f>'06 (raw)'!BK5</f>
        <v>TACC de los últimos tres años</v>
      </c>
      <c r="BL5" s="16" t="str">
        <f>'06 (raw)'!BL5</f>
        <v>Desviación estándar últimos 3 años</v>
      </c>
      <c r="BM5" s="16" t="str">
        <f>'06 (raw)'!BM5</f>
        <v>%</v>
      </c>
      <c r="BN5" s="16" t="str">
        <f>'06 (raw)'!BN5</f>
        <v>Desviación estándar últimos 3 años</v>
      </c>
      <c r="BO5" s="16" t="str">
        <f>'06 (raw)'!BO5</f>
        <v>000 pesos corrientes</v>
      </c>
      <c r="BP5" s="16" t="str">
        <f>'06 (raw)'!BP5</f>
        <v>Escala</v>
      </c>
      <c r="BQ5" s="16" t="str">
        <f>'06 (raw)'!BQ5</f>
        <v>Pesos</v>
      </c>
      <c r="BR5" s="16" t="str">
        <f>'06 (raw)'!BR5</f>
        <v>Pesos</v>
      </c>
      <c r="BS5" s="16" t="str">
        <f>'06 (raw)'!BS5</f>
        <v>Pesos</v>
      </c>
      <c r="BT5" s="16" t="str">
        <f>'06 (raw)'!BT5</f>
        <v>miles de pesos</v>
      </c>
      <c r="BU5" s="16" t="str">
        <f>'06 (raw)'!BU5</f>
        <v>Número de créditos ejercidos</v>
      </c>
      <c r="BV5" s="16">
        <f>'06 (raw)'!BV5</f>
        <v>0</v>
      </c>
      <c r="BW5" s="16" t="str">
        <f>'06 (raw)'!BW5</f>
        <v>Dummy, partido con más de 18 años desde 1980 (0)</v>
      </c>
      <c r="BX5" s="16" t="str">
        <f>'06 (raw)'!BX5</f>
        <v>Dif entre 1 y 2 lugar (menor = más competencia)</v>
      </c>
      <c r="BY5" s="16" t="str">
        <f>'06 (raw)'!BY5</f>
        <v>% sufragio</v>
      </c>
      <c r="BZ5" s="16" t="str">
        <f>'06 (raw)'!BZ5</f>
        <v>Índice</v>
      </c>
      <c r="CA5" s="16" t="str">
        <f>'06 (raw)'!CA5</f>
        <v>Índice</v>
      </c>
      <c r="CB5" s="16" t="str">
        <f>'06 (raw)'!CB5</f>
        <v>Índice (cercano a 1 mejor)</v>
      </c>
      <c r="CC5" s="16" t="str">
        <f>'06 (raw)'!CC5</f>
        <v>Trabajadores sindicalizados</v>
      </c>
      <c r="CD5" s="16" t="str">
        <f>'06 (raw)'!CD5</f>
        <v>#</v>
      </c>
      <c r="CE5" s="16" t="str">
        <f>'06 (raw)'!CE5</f>
        <v>#</v>
      </c>
      <c r="CF5" s="16" t="str">
        <f>'06 (raw)'!CF5</f>
        <v>#</v>
      </c>
      <c r="CG5" s="16" t="str">
        <f>'06 (raw)'!CG5</f>
        <v>#</v>
      </c>
      <c r="CH5" s="16" t="str">
        <f>'06 (raw)'!CH5</f>
        <v>$/ kWh</v>
      </c>
      <c r="CI5" s="16" t="str">
        <f>'06 (raw)'!CI5</f>
        <v>$/ kWh</v>
      </c>
      <c r="CJ5" s="16" t="str">
        <f>'06 (raw)'!CJ5</f>
        <v>$/ kWh</v>
      </c>
      <c r="CK5" s="16" t="str">
        <f>'06 (raw)'!CK5</f>
        <v>$/ kWh</v>
      </c>
      <c r="CL5" s="16" t="str">
        <f>'06 (raw)'!CL5</f>
        <v>MWh</v>
      </c>
      <c r="CM5" s="16" t="str">
        <f>'06 (raw)'!CM5</f>
        <v>#</v>
      </c>
      <c r="CN5" s="16" t="str">
        <f>'06 (raw)'!CN5</f>
        <v># vehículos motor registrados en circulación por cada 1,000 habitantes</v>
      </c>
      <c r="CO5" s="16" t="str">
        <f>'06 (raw)'!CO5</f>
        <v>Costo promedio en pesos por metro cuadrado</v>
      </c>
      <c r="CP5" s="16" t="str">
        <f>'06 (raw)'!CP5</f>
        <v>000 pesos corrientes</v>
      </c>
      <c r="CQ5" s="16" t="str">
        <f>'06 (raw)'!CQ5</f>
        <v>000 pesos corrientes</v>
      </c>
      <c r="CR5" s="16" t="str">
        <f>'06 (raw)'!CR5</f>
        <v>#</v>
      </c>
      <c r="CS5" s="16" t="str">
        <f>'06 (raw)'!CS5</f>
        <v>Has</v>
      </c>
      <c r="CT5" s="16" t="str">
        <f>'06 (raw)'!CT5</f>
        <v>Personas</v>
      </c>
      <c r="CU5" s="16" t="str">
        <f>'06 (raw)'!CU5</f>
        <v>Por cada 100 habitantes</v>
      </c>
      <c r="CV5" s="16" t="str">
        <f>'06 (raw)'!CV5</f>
        <v>Por cada 100 habitantes</v>
      </c>
      <c r="CW5" s="16" t="str">
        <f>'06 (raw)'!CW5</f>
        <v># hogares</v>
      </c>
      <c r="CX5" s="16" t="str">
        <f>'06 (raw)'!CX5</f>
        <v>#</v>
      </c>
      <c r="CY5" s="16" t="str">
        <f>'06 (raw)'!CY5</f>
        <v>km</v>
      </c>
      <c r="CZ5" s="16" t="str">
        <f>'06 (raw)'!CZ5</f>
        <v>km</v>
      </c>
      <c r="DA5" s="16" t="str">
        <f>'06 (raw)'!DA5</f>
        <v>km</v>
      </c>
      <c r="DB5" s="16" t="str">
        <f>'06 (raw)'!DB5</f>
        <v>km</v>
      </c>
      <c r="DC5" s="16" t="str">
        <f>'06 (raw)'!DC5</f>
        <v xml:space="preserve"> #</v>
      </c>
      <c r="DD5" s="16" t="str">
        <f>'06 (raw)'!DD5</f>
        <v>Miles de toneladas</v>
      </c>
      <c r="DE5" s="16" t="str">
        <f>'06 (raw)'!DE5</f>
        <v>Número de despegues y aterrizajes al año</v>
      </c>
      <c r="DF5" s="16" t="str">
        <f>'06 (raw)'!DF5</f>
        <v>#</v>
      </c>
      <c r="DG5" s="16" t="str">
        <f>'06 (raw)'!DG5</f>
        <v># de vehículos</v>
      </c>
      <c r="DH5" s="16" t="str">
        <f>'06 (raw)'!DH5</f>
        <v>km</v>
      </c>
      <c r="DI5" s="16" t="str">
        <f>'06 (raw)'!DI5</f>
        <v>000 pesos corrientes</v>
      </c>
      <c r="DJ5" s="16" t="str">
        <f>'06 (raw)'!DJ5</f>
        <v>Índice</v>
      </c>
      <c r="DK5" s="16" t="str">
        <f>'06 (raw)'!DK5</f>
        <v>#</v>
      </c>
      <c r="DL5" s="16" t="str">
        <f>'06 (raw)'!DL5</f>
        <v>miles de pesos</v>
      </c>
      <c r="DM5" s="16" t="str">
        <f>'06 (raw)'!DM5</f>
        <v># nacionales e internacionales</v>
      </c>
      <c r="DN5" s="16" t="str">
        <f>'06 (raw)'!DN5</f>
        <v>Percentil promedio</v>
      </c>
      <c r="DO5" s="16" t="str">
        <f>'06 (raw)'!DO5</f>
        <v>% de respuestas positivas</v>
      </c>
      <c r="DP5" s="16" t="str">
        <f>'06 (raw)'!DP5</f>
        <v>Percentil promedio</v>
      </c>
      <c r="DQ5" s="16" t="str">
        <f>'06 (raw)'!DQ5</f>
        <v>Millones de pesos</v>
      </c>
      <c r="DR5" s="16" t="str">
        <f>'06 (raw)'!DR5</f>
        <v>pesos ingresados x peso gastado</v>
      </c>
      <c r="DS5" s="16" t="str">
        <f>'06 (raw)'!DS5</f>
        <v>Índice</v>
      </c>
      <c r="DT5" s="16" t="str">
        <f>'06 (raw)'!DT5</f>
        <v>Índ.opin.empr. de calidad prog mejora regulatoria (más alto, mejor)</v>
      </c>
      <c r="DU5" s="16" t="str">
        <f>'06 (raw)'!DU5</f>
        <v>Índice (0-100)</v>
      </c>
      <c r="DV5" s="16" t="s">
        <v>689</v>
      </c>
      <c r="DW5" s="16" t="str">
        <f>'06 (raw)'!DW5</f>
        <v>miles de pesos</v>
      </c>
      <c r="DX5" s="16" t="str">
        <f>'06 (raw)'!DX5</f>
        <v>Millones de pesos (incl. Adq bi inmueb y mue y obras púb y acc sociales</v>
      </c>
      <c r="DY5" s="16" t="str">
        <f>'06 (raw)'!DY5</f>
        <v>Millones de pesos</v>
      </c>
      <c r="DZ5" s="16" t="str">
        <f>'06 (raw)'!DZ5</f>
        <v>índice</v>
      </c>
      <c r="EA5" s="16" t="str">
        <f>'06 (raw)'!EA5</f>
        <v>Índice</v>
      </c>
      <c r="EB5" s="16" t="str">
        <f>'06 (raw)'!EB5</f>
        <v>Milones de pesos</v>
      </c>
      <c r="EC5" s="16" t="str">
        <f>'06 (raw)'!EC5</f>
        <v>Personas</v>
      </c>
      <c r="ED5" s="16" t="str">
        <f>'06 (raw)'!ED5</f>
        <v>Personas</v>
      </c>
      <c r="EE5" s="16" t="str">
        <f>'06 (raw)'!EE5</f>
        <v>000 de pesos corrientes</v>
      </c>
      <c r="EF5" s="16" t="str">
        <f>'06 (raw)'!EF5</f>
        <v>Miles de USD</v>
      </c>
      <c r="EG5" s="16" t="str">
        <f>'06 (raw)'!EG5</f>
        <v>Miles de USD</v>
      </c>
      <c r="EH5" s="16" t="str">
        <f>'06 (raw)'!EH5</f>
        <v>Pesos por Dólar</v>
      </c>
      <c r="EI5" s="16" t="str">
        <f>'06 (raw)'!EI5</f>
        <v>Dólares</v>
      </c>
      <c r="EJ5" s="16" t="str">
        <f>'06 (raw)'!EJ5</f>
        <v>Dummie</v>
      </c>
      <c r="EK5" s="16" t="str">
        <f>'06 (raw)'!EK5</f>
        <v>000 Pesos</v>
      </c>
      <c r="EL5" s="16" t="str">
        <f>'06 (raw)'!EL5</f>
        <v>miles de piezas</v>
      </c>
      <c r="EM5" s="16" t="str">
        <f>'06 (raw)'!EM5</f>
        <v xml:space="preserve">Minutos de LD internacional per capita </v>
      </c>
      <c r="EN5" s="16" t="str">
        <f>'06 (raw)'!EN5</f>
        <v>000 pesos corrientes</v>
      </c>
      <c r="EO5" s="16" t="str">
        <f>'06 (raw)'!EO5</f>
        <v>000 pesos corrientes</v>
      </c>
      <c r="EP5" s="16" t="str">
        <f>'06 (raw)'!EP5</f>
        <v># de empresas grandes (&gt;250 empleados)</v>
      </c>
      <c r="EQ5" s="16" t="str">
        <f>'06 (raw)'!EQ5</f>
        <v>#</v>
      </c>
      <c r="ER5" s="16" t="str">
        <f>'06 (raw)'!ER5</f>
        <v>#</v>
      </c>
      <c r="ES5" s="16" t="str">
        <f>'06 (raw)'!ES5</f>
        <v>m3</v>
      </c>
      <c r="ET5" s="16" t="str">
        <f>'06 (raw)'!ET5</f>
        <v># investigadores del Sistema Nal. De Inv.</v>
      </c>
      <c r="EU5" s="16" t="str">
        <f>'06 (raw)'!EU5</f>
        <v>000 pesos corrientes</v>
      </c>
      <c r="EV5" s="16" t="str">
        <f>'06 (raw)'!EV5</f>
        <v>#</v>
      </c>
      <c r="EW5" s="16" t="str">
        <f>'06 (raw)'!EW5</f>
        <v>#</v>
      </c>
      <c r="EX5" s="16" t="str">
        <f>'06 (raw)'!EX5</f>
        <v>USD</v>
      </c>
      <c r="EZ5" s="5" t="s">
        <v>393</v>
      </c>
    </row>
    <row r="6" spans="1:157" ht="4.5" customHeight="1" thickBot="1" x14ac:dyDescent="0.25">
      <c r="A6" s="2"/>
      <c r="B6" s="8"/>
      <c r="C6" s="8"/>
      <c r="D6" s="8"/>
      <c r="E6" s="8"/>
      <c r="F6" s="8"/>
      <c r="G6" s="8"/>
      <c r="H6" s="8"/>
      <c r="I6" s="22"/>
      <c r="J6" s="22"/>
      <c r="K6" s="22"/>
      <c r="L6" s="8"/>
      <c r="M6" s="8"/>
      <c r="N6" s="8"/>
      <c r="R6" s="8"/>
      <c r="S6" s="8"/>
      <c r="T6" s="22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22"/>
      <c r="AI6" s="22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22"/>
      <c r="AZ6" s="22"/>
      <c r="BA6" s="22"/>
      <c r="BB6" s="8"/>
      <c r="BC6" s="22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22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22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22"/>
      <c r="DV6" s="8"/>
      <c r="DW6" s="8"/>
      <c r="DX6" s="8"/>
      <c r="DY6" s="8"/>
      <c r="DZ6" s="22"/>
      <c r="EA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22"/>
      <c r="EU6" s="8"/>
      <c r="EV6" s="8"/>
      <c r="EW6" s="8"/>
      <c r="EX6" s="22"/>
    </row>
    <row r="7" spans="1:157" s="25" customFormat="1" ht="14.25" thickTop="1" x14ac:dyDescent="0.25">
      <c r="A7" s="23" t="s">
        <v>32</v>
      </c>
      <c r="B7" s="27">
        <v>969919</v>
      </c>
      <c r="C7" s="27">
        <v>366409</v>
      </c>
      <c r="D7" s="27">
        <v>5625</v>
      </c>
      <c r="E7" s="620">
        <v>65531383.392361641</v>
      </c>
      <c r="F7" s="680">
        <v>72760517.898329318</v>
      </c>
      <c r="G7" s="27">
        <v>4.5</v>
      </c>
      <c r="H7" s="423">
        <v>82334</v>
      </c>
      <c r="I7" s="303">
        <v>11658</v>
      </c>
      <c r="J7" s="51">
        <v>37</v>
      </c>
      <c r="K7" s="289">
        <v>4.05</v>
      </c>
      <c r="L7" s="289">
        <v>3.42</v>
      </c>
      <c r="M7" s="289">
        <v>3.54</v>
      </c>
      <c r="N7" s="289">
        <v>2.7</v>
      </c>
      <c r="O7" s="70">
        <v>0</v>
      </c>
      <c r="P7" s="465">
        <v>74.286000000000001</v>
      </c>
      <c r="Q7" s="623">
        <v>23</v>
      </c>
      <c r="R7" s="27">
        <v>2445</v>
      </c>
      <c r="S7" s="27">
        <v>65447</v>
      </c>
      <c r="T7" s="141">
        <v>5</v>
      </c>
      <c r="U7" s="27">
        <v>379</v>
      </c>
      <c r="V7" s="290">
        <v>0</v>
      </c>
      <c r="W7" s="27">
        <v>39639</v>
      </c>
      <c r="X7" s="428">
        <v>9940.07</v>
      </c>
      <c r="Y7" s="27">
        <v>1231287</v>
      </c>
      <c r="Z7" s="423">
        <v>327.3956488668083</v>
      </c>
      <c r="AA7" s="679">
        <v>1.5122431610942251</v>
      </c>
      <c r="AB7" s="27">
        <v>2219</v>
      </c>
      <c r="AC7" s="27">
        <v>0</v>
      </c>
      <c r="AD7" s="43">
        <v>285</v>
      </c>
      <c r="AE7" s="323">
        <v>2</v>
      </c>
      <c r="AF7" s="631">
        <v>0</v>
      </c>
      <c r="AG7" s="27">
        <v>85.883983141135786</v>
      </c>
      <c r="AH7" s="27">
        <v>10510.247000000001</v>
      </c>
      <c r="AI7" s="328">
        <v>243</v>
      </c>
      <c r="AJ7" s="50">
        <v>347997</v>
      </c>
      <c r="AK7" s="50">
        <v>588893</v>
      </c>
      <c r="AL7" s="51">
        <v>41359</v>
      </c>
      <c r="AM7" s="27">
        <v>99.1</v>
      </c>
      <c r="AN7" s="67">
        <v>74.380499999999998</v>
      </c>
      <c r="AO7" s="422">
        <v>1683861</v>
      </c>
      <c r="AP7" s="27">
        <v>17096</v>
      </c>
      <c r="AQ7" s="27">
        <v>30918</v>
      </c>
      <c r="AR7" s="27">
        <v>106013</v>
      </c>
      <c r="AS7" s="27">
        <v>76786</v>
      </c>
      <c r="AT7" s="27">
        <v>63773</v>
      </c>
      <c r="AU7" s="27">
        <v>39112</v>
      </c>
      <c r="AV7" s="27">
        <v>5.0199999999999996</v>
      </c>
      <c r="AW7" s="27">
        <v>93</v>
      </c>
      <c r="AX7" s="27">
        <v>129546</v>
      </c>
      <c r="AY7" s="27">
        <v>0.93242702988128301</v>
      </c>
      <c r="AZ7" s="27">
        <v>3</v>
      </c>
      <c r="BA7" s="27">
        <v>6</v>
      </c>
      <c r="BB7" s="27">
        <v>11.6</v>
      </c>
      <c r="BC7" s="27">
        <v>4.5</v>
      </c>
      <c r="BD7" s="27">
        <v>77.900000000000006</v>
      </c>
      <c r="BE7" s="51">
        <v>8.0624310052767569</v>
      </c>
      <c r="BF7" s="27">
        <v>49.103622414295423</v>
      </c>
      <c r="BG7" s="27">
        <v>49.591394718162462</v>
      </c>
      <c r="BH7" s="632">
        <v>49036.073336084446</v>
      </c>
      <c r="BI7" s="495">
        <v>504.73</v>
      </c>
      <c r="BJ7" s="27">
        <v>28121.5</v>
      </c>
      <c r="BK7" s="631">
        <v>8.0067173100214504</v>
      </c>
      <c r="BL7" s="689">
        <v>5.2635785469408187</v>
      </c>
      <c r="BM7" s="362">
        <v>9.1233299689556446</v>
      </c>
      <c r="BN7" s="41">
        <v>3.8825894899171418</v>
      </c>
      <c r="BO7" s="27">
        <v>207300</v>
      </c>
      <c r="BP7" s="27" t="s">
        <v>273</v>
      </c>
      <c r="BQ7" s="705">
        <v>6263786</v>
      </c>
      <c r="BR7" s="705">
        <v>43018975</v>
      </c>
      <c r="BS7" s="705">
        <v>2244019602</v>
      </c>
      <c r="BT7" s="27">
        <v>8589400</v>
      </c>
      <c r="BU7" s="27">
        <v>18928</v>
      </c>
      <c r="BV7" s="70">
        <v>0</v>
      </c>
      <c r="BW7">
        <v>1</v>
      </c>
      <c r="BX7" s="633">
        <v>0.1508238940940661</v>
      </c>
      <c r="BY7" s="27">
        <v>66.599999999999994</v>
      </c>
      <c r="BZ7" s="624">
        <v>0.77400000000000002</v>
      </c>
      <c r="CA7" s="631">
        <v>1.8025082630138103</v>
      </c>
      <c r="CB7" s="631">
        <v>1.4065633625419975</v>
      </c>
      <c r="CC7" s="27">
        <v>23510</v>
      </c>
      <c r="CD7" s="27">
        <v>1712</v>
      </c>
      <c r="CE7" s="27">
        <v>128</v>
      </c>
      <c r="CF7" s="27">
        <v>80</v>
      </c>
      <c r="CG7" s="27">
        <v>0</v>
      </c>
      <c r="CH7" s="27">
        <v>1.3406</v>
      </c>
      <c r="CI7" s="28">
        <v>0.64959999999999996</v>
      </c>
      <c r="CJ7" s="28">
        <v>0.46229999999999999</v>
      </c>
      <c r="CK7" s="28">
        <v>1.0467</v>
      </c>
      <c r="CL7" s="27">
        <v>1739458</v>
      </c>
      <c r="CM7" s="51">
        <v>51</v>
      </c>
      <c r="CN7" s="287">
        <v>233.10915653781399</v>
      </c>
      <c r="CO7" s="287">
        <v>4091.1665331995164</v>
      </c>
      <c r="CP7" s="422">
        <v>791421.1</v>
      </c>
      <c r="CQ7" s="27">
        <v>32415788.288000003</v>
      </c>
      <c r="CR7" s="27">
        <v>1998.25</v>
      </c>
      <c r="CS7" s="27">
        <v>124401</v>
      </c>
      <c r="CT7" s="27">
        <v>32631</v>
      </c>
      <c r="CU7" s="27">
        <v>13.181899499399648</v>
      </c>
      <c r="CV7" s="51">
        <v>25.318491767059477</v>
      </c>
      <c r="CW7" s="422">
        <v>6833</v>
      </c>
      <c r="CX7" s="422">
        <v>229402</v>
      </c>
      <c r="CY7" s="27">
        <v>169</v>
      </c>
      <c r="CZ7" s="27">
        <v>1122</v>
      </c>
      <c r="DA7" s="27">
        <v>1108</v>
      </c>
      <c r="DB7" s="27">
        <v>95</v>
      </c>
      <c r="DC7" s="637">
        <v>20</v>
      </c>
      <c r="DD7" s="27">
        <v>0</v>
      </c>
      <c r="DE7" s="27">
        <v>10008</v>
      </c>
      <c r="DF7" s="65">
        <v>11</v>
      </c>
      <c r="DG7" s="639">
        <v>4431</v>
      </c>
      <c r="DH7" s="27">
        <v>222.6</v>
      </c>
      <c r="DI7" s="27">
        <v>28179900</v>
      </c>
      <c r="DJ7" s="631">
        <v>0.18465042935871936</v>
      </c>
      <c r="DK7" s="27">
        <v>67</v>
      </c>
      <c r="DL7" s="27">
        <v>224399</v>
      </c>
      <c r="DM7" s="27">
        <v>1</v>
      </c>
      <c r="DN7" s="651">
        <v>0.12075</v>
      </c>
      <c r="DO7" s="27">
        <v>55</v>
      </c>
      <c r="DP7" s="658">
        <v>0.13933333333333334</v>
      </c>
      <c r="DQ7" s="27">
        <v>101</v>
      </c>
      <c r="DR7" s="27">
        <v>19.440000000000001</v>
      </c>
      <c r="DS7" s="642">
        <v>4.2210052472672802E-2</v>
      </c>
      <c r="DT7" s="27">
        <v>72</v>
      </c>
      <c r="DU7" s="660">
        <v>69.047619047619051</v>
      </c>
      <c r="DV7" s="633">
        <v>3443.018971</v>
      </c>
      <c r="DW7" s="422">
        <v>0</v>
      </c>
      <c r="DX7" s="27">
        <f>24+594</f>
        <v>618</v>
      </c>
      <c r="DY7" s="683">
        <v>5300.7837090000003</v>
      </c>
      <c r="DZ7" s="141">
        <v>38.67</v>
      </c>
      <c r="EA7" s="63">
        <v>0.83099999999999996</v>
      </c>
      <c r="EB7" s="687">
        <v>4512.0685436666672</v>
      </c>
      <c r="EC7" s="27">
        <v>32537</v>
      </c>
      <c r="ED7" s="27">
        <v>27405</v>
      </c>
      <c r="EE7" s="703">
        <v>1719343.5646699874</v>
      </c>
      <c r="EF7" s="423">
        <v>4496582.7138059353</v>
      </c>
      <c r="EG7" s="423">
        <v>3837362.0256270189</v>
      </c>
      <c r="EH7" s="28">
        <v>9.1560000000000006</v>
      </c>
      <c r="EI7" s="27">
        <v>719282996</v>
      </c>
      <c r="EJ7" s="27">
        <v>0</v>
      </c>
      <c r="EK7" s="51">
        <v>949477.2</v>
      </c>
      <c r="EL7" s="27">
        <v>450</v>
      </c>
      <c r="EM7" s="54">
        <v>26.407766071846119</v>
      </c>
      <c r="EN7" s="703">
        <v>25886960.400917031</v>
      </c>
      <c r="EO7" s="704">
        <v>32335134.401304267</v>
      </c>
      <c r="EP7" s="297">
        <v>42.007502051342165</v>
      </c>
      <c r="EQ7" s="27">
        <v>2</v>
      </c>
      <c r="ER7" s="55">
        <v>56</v>
      </c>
      <c r="ES7" s="27">
        <v>122990400</v>
      </c>
      <c r="ET7" s="63">
        <v>35</v>
      </c>
      <c r="EU7" s="608">
        <v>18062548</v>
      </c>
      <c r="EV7" s="27">
        <v>3</v>
      </c>
      <c r="EW7" s="27">
        <v>49</v>
      </c>
      <c r="EX7" s="395">
        <v>3548.3165503977598</v>
      </c>
      <c r="EZ7" s="29" t="s">
        <v>278</v>
      </c>
      <c r="FA7" s="7">
        <v>10</v>
      </c>
    </row>
    <row r="8" spans="1:157" s="25" customFormat="1" ht="13.5" x14ac:dyDescent="0.25">
      <c r="A8" s="26" t="s">
        <v>33</v>
      </c>
      <c r="B8" s="27">
        <v>2700834</v>
      </c>
      <c r="C8" s="27">
        <v>1135599</v>
      </c>
      <c r="D8" s="27">
        <v>71546</v>
      </c>
      <c r="E8" s="620">
        <v>189393308.25096938</v>
      </c>
      <c r="F8" s="680">
        <v>215982901.92232311</v>
      </c>
      <c r="G8" s="27">
        <v>5.7</v>
      </c>
      <c r="H8" s="423">
        <v>212689</v>
      </c>
      <c r="I8" s="303">
        <v>22948</v>
      </c>
      <c r="J8" s="51">
        <v>54</v>
      </c>
      <c r="K8" s="289">
        <v>3.71</v>
      </c>
      <c r="L8" s="289">
        <v>2.67</v>
      </c>
      <c r="M8" s="289">
        <v>2.34</v>
      </c>
      <c r="N8" s="289">
        <v>3.44</v>
      </c>
      <c r="O8" s="70">
        <v>0</v>
      </c>
      <c r="P8" s="465">
        <v>37.500000000000007</v>
      </c>
      <c r="Q8" s="623">
        <v>404</v>
      </c>
      <c r="R8" s="27">
        <v>271</v>
      </c>
      <c r="S8" s="27">
        <v>204977</v>
      </c>
      <c r="T8" s="141">
        <v>12</v>
      </c>
      <c r="U8" s="27">
        <v>1028</v>
      </c>
      <c r="V8" s="290">
        <v>38560.83</v>
      </c>
      <c r="W8" s="27">
        <v>5712506</v>
      </c>
      <c r="X8" s="428">
        <v>369205.45</v>
      </c>
      <c r="Y8" s="27">
        <v>4940297</v>
      </c>
      <c r="Z8" s="423">
        <v>1056.1551989945447</v>
      </c>
      <c r="AA8" s="679">
        <v>0.62892593426890409</v>
      </c>
      <c r="AB8" s="27">
        <v>3893</v>
      </c>
      <c r="AC8" s="27">
        <v>0</v>
      </c>
      <c r="AD8" s="43">
        <v>985</v>
      </c>
      <c r="AE8" s="323">
        <v>4</v>
      </c>
      <c r="AF8" s="631">
        <v>0</v>
      </c>
      <c r="AG8" s="27">
        <v>191.62325646563721</v>
      </c>
      <c r="AH8" s="27">
        <v>36875.300000000003</v>
      </c>
      <c r="AI8" s="328">
        <v>813</v>
      </c>
      <c r="AJ8" s="50">
        <v>847259</v>
      </c>
      <c r="AK8" s="50">
        <v>1681477</v>
      </c>
      <c r="AL8" s="51">
        <v>94791</v>
      </c>
      <c r="AM8" s="27">
        <v>94.7</v>
      </c>
      <c r="AN8" s="68">
        <v>75.004199999999997</v>
      </c>
      <c r="AO8" s="422">
        <v>3804357.8</v>
      </c>
      <c r="AP8" s="27">
        <v>27469</v>
      </c>
      <c r="AQ8" s="27">
        <v>18849</v>
      </c>
      <c r="AR8" s="27">
        <v>115489</v>
      </c>
      <c r="AS8" s="27">
        <v>321875</v>
      </c>
      <c r="AT8" s="27">
        <v>324477</v>
      </c>
      <c r="AU8" s="27">
        <v>314835</v>
      </c>
      <c r="AV8" s="27">
        <v>5.43</v>
      </c>
      <c r="AW8" s="27">
        <v>100</v>
      </c>
      <c r="AX8" s="27">
        <v>394015</v>
      </c>
      <c r="AY8" s="27">
        <v>0.8891508578270555</v>
      </c>
      <c r="AZ8" s="27">
        <v>2</v>
      </c>
      <c r="BA8" s="27">
        <v>9</v>
      </c>
      <c r="BB8" s="27">
        <v>15.7</v>
      </c>
      <c r="BC8" s="27">
        <v>3.2</v>
      </c>
      <c r="BD8" s="27">
        <v>81.400000000000006</v>
      </c>
      <c r="BE8" s="51">
        <v>8.3124773866688635</v>
      </c>
      <c r="BF8" s="27">
        <v>48.691954157702192</v>
      </c>
      <c r="BG8" s="27">
        <v>49.763033175355453</v>
      </c>
      <c r="BH8" s="632">
        <v>104275.10119449886</v>
      </c>
      <c r="BI8" s="495">
        <v>495.94</v>
      </c>
      <c r="BJ8" s="27">
        <v>101421</v>
      </c>
      <c r="BK8" s="631">
        <v>3.590559643887703</v>
      </c>
      <c r="BL8" s="689">
        <v>7.4347696677410404</v>
      </c>
      <c r="BM8" s="362">
        <v>8.1696749892453386</v>
      </c>
      <c r="BN8" s="41">
        <v>4.4741978254231647</v>
      </c>
      <c r="BO8" s="27">
        <v>1703500</v>
      </c>
      <c r="BP8" s="27" t="s">
        <v>273</v>
      </c>
      <c r="BQ8" s="705">
        <v>110704351</v>
      </c>
      <c r="BR8" s="705">
        <v>127777571</v>
      </c>
      <c r="BS8" s="705">
        <v>5330079000</v>
      </c>
      <c r="BT8" s="27">
        <v>25572600</v>
      </c>
      <c r="BU8" s="27">
        <v>17304</v>
      </c>
      <c r="BV8" s="70">
        <v>0</v>
      </c>
      <c r="BW8">
        <v>1</v>
      </c>
      <c r="BX8" s="633">
        <v>0.1232963199574349</v>
      </c>
      <c r="BY8" s="27">
        <v>61.3</v>
      </c>
      <c r="BZ8" s="624">
        <v>0.38700000000000001</v>
      </c>
      <c r="CA8" s="631">
        <v>1.9432588885083559</v>
      </c>
      <c r="CB8" s="631">
        <v>1.7912443342304325</v>
      </c>
      <c r="CC8" s="27">
        <v>61287</v>
      </c>
      <c r="CD8" s="27">
        <v>14279</v>
      </c>
      <c r="CE8" s="27">
        <v>1990</v>
      </c>
      <c r="CF8" s="27">
        <v>1925</v>
      </c>
      <c r="CG8" s="27">
        <v>10</v>
      </c>
      <c r="CH8" s="27">
        <v>1.2051000000000001</v>
      </c>
      <c r="CI8" s="28">
        <v>0.6048</v>
      </c>
      <c r="CJ8" s="28">
        <v>0.47189999999999999</v>
      </c>
      <c r="CK8" s="28">
        <v>1.1261000000000001</v>
      </c>
      <c r="CL8" s="27">
        <v>7769477</v>
      </c>
      <c r="CM8" s="51">
        <v>238</v>
      </c>
      <c r="CN8" s="287">
        <v>321.97017661951827</v>
      </c>
      <c r="CO8" s="287">
        <v>1920.0809899053013</v>
      </c>
      <c r="CP8" s="422">
        <v>4085127.7</v>
      </c>
      <c r="CQ8" s="27">
        <v>64121209.669</v>
      </c>
      <c r="CR8" s="27">
        <v>4464.25</v>
      </c>
      <c r="CS8" s="27">
        <v>247778</v>
      </c>
      <c r="CT8" s="27">
        <v>56348</v>
      </c>
      <c r="CU8" s="27">
        <v>19.757249862012781</v>
      </c>
      <c r="CV8" s="51">
        <v>45.240986857092821</v>
      </c>
      <c r="CW8" s="422">
        <v>36236</v>
      </c>
      <c r="CX8" s="422">
        <v>681089</v>
      </c>
      <c r="CY8" s="27">
        <v>1749</v>
      </c>
      <c r="CZ8" s="27">
        <v>297</v>
      </c>
      <c r="DA8" s="27">
        <v>2849</v>
      </c>
      <c r="DB8" s="27">
        <v>345</v>
      </c>
      <c r="DC8" s="637">
        <v>51</v>
      </c>
      <c r="DD8" s="27">
        <v>18619</v>
      </c>
      <c r="DE8" s="27">
        <v>46347</v>
      </c>
      <c r="DF8" s="66">
        <v>32</v>
      </c>
      <c r="DG8" s="639">
        <v>14497</v>
      </c>
      <c r="DH8" s="27">
        <v>223.2</v>
      </c>
      <c r="DI8" s="27">
        <v>10666500</v>
      </c>
      <c r="DJ8" s="631">
        <v>0.24372854991382065</v>
      </c>
      <c r="DK8" s="27">
        <v>239</v>
      </c>
      <c r="DL8" s="27">
        <v>843808</v>
      </c>
      <c r="DM8" s="27">
        <v>5</v>
      </c>
      <c r="DN8" s="651">
        <v>0.43499999999999994</v>
      </c>
      <c r="DO8" s="27">
        <v>57</v>
      </c>
      <c r="DP8" s="658">
        <v>0.47266666666666673</v>
      </c>
      <c r="DQ8" s="27">
        <v>344</v>
      </c>
      <c r="DR8" s="27">
        <v>10.35</v>
      </c>
      <c r="DS8" s="642">
        <v>0.11130480068590969</v>
      </c>
      <c r="DT8" s="27">
        <v>59</v>
      </c>
      <c r="DU8" s="660">
        <v>59.523809523809526</v>
      </c>
      <c r="DV8" s="633">
        <v>9613.8466279999993</v>
      </c>
      <c r="DW8" s="422">
        <v>0</v>
      </c>
      <c r="DX8" s="27">
        <f>279+551</f>
        <v>830</v>
      </c>
      <c r="DY8" s="683">
        <v>13995.72652</v>
      </c>
      <c r="DZ8" s="141">
        <v>36.44</v>
      </c>
      <c r="EA8" s="63">
        <v>0.84009999999999996</v>
      </c>
      <c r="EB8" s="687">
        <v>17402.209506666666</v>
      </c>
      <c r="EC8" s="27">
        <v>733203</v>
      </c>
      <c r="ED8" s="27">
        <v>633034</v>
      </c>
      <c r="EE8" s="703">
        <v>8548223.8039475884</v>
      </c>
      <c r="EF8" s="423">
        <v>20267125.79208786</v>
      </c>
      <c r="EG8" s="423">
        <v>18346092.261425454</v>
      </c>
      <c r="EH8" s="28">
        <v>9.1560000000000006</v>
      </c>
      <c r="EI8" s="27">
        <v>9299521602</v>
      </c>
      <c r="EJ8" s="27">
        <v>1</v>
      </c>
      <c r="EK8" s="51">
        <v>7843029.6000000006</v>
      </c>
      <c r="EL8" s="27">
        <v>1106</v>
      </c>
      <c r="EM8" s="54">
        <v>26.287907295851134</v>
      </c>
      <c r="EN8" s="703">
        <v>61280447.569993176</v>
      </c>
      <c r="EO8" s="704">
        <v>108076683.08410931</v>
      </c>
      <c r="EP8" s="297">
        <v>451.62057738224445</v>
      </c>
      <c r="EQ8" s="27">
        <v>4</v>
      </c>
      <c r="ER8" s="56">
        <v>236</v>
      </c>
      <c r="ES8" s="27">
        <v>248188320</v>
      </c>
      <c r="ET8" s="63">
        <v>264</v>
      </c>
      <c r="EU8" s="608">
        <v>52735291</v>
      </c>
      <c r="EV8" s="27">
        <v>5</v>
      </c>
      <c r="EW8" s="27">
        <v>467</v>
      </c>
      <c r="EX8" s="395">
        <v>2291.0310446992085</v>
      </c>
      <c r="EZ8" s="29" t="s">
        <v>304</v>
      </c>
      <c r="FA8" s="7">
        <v>9.5</v>
      </c>
    </row>
    <row r="9" spans="1:157" s="25" customFormat="1" ht="13.5" x14ac:dyDescent="0.25">
      <c r="A9" s="23" t="s">
        <v>34</v>
      </c>
      <c r="B9" s="27">
        <v>439878</v>
      </c>
      <c r="C9" s="27">
        <v>192916</v>
      </c>
      <c r="D9" s="27">
        <v>73943</v>
      </c>
      <c r="E9" s="620">
        <v>31431921.66085967</v>
      </c>
      <c r="F9" s="680">
        <v>35890474.218107864</v>
      </c>
      <c r="G9" s="27">
        <v>3.9</v>
      </c>
      <c r="H9" s="423">
        <v>39423</v>
      </c>
      <c r="I9" s="303">
        <v>11322</v>
      </c>
      <c r="J9" s="51">
        <v>18</v>
      </c>
      <c r="K9" s="289">
        <v>2.88</v>
      </c>
      <c r="L9" s="289">
        <v>2.72</v>
      </c>
      <c r="M9" s="289">
        <v>2.0299999999999998</v>
      </c>
      <c r="N9" s="289">
        <v>2.81</v>
      </c>
      <c r="O9" s="70">
        <v>0</v>
      </c>
      <c r="P9" s="465">
        <v>49.286000000000001</v>
      </c>
      <c r="Q9" s="623">
        <v>23</v>
      </c>
      <c r="R9" s="27">
        <v>235</v>
      </c>
      <c r="S9" s="27">
        <v>505611</v>
      </c>
      <c r="T9" s="141">
        <v>4</v>
      </c>
      <c r="U9" s="27">
        <v>765</v>
      </c>
      <c r="V9" s="290">
        <v>28835.59</v>
      </c>
      <c r="W9" s="27">
        <v>5620283</v>
      </c>
      <c r="X9" s="428">
        <v>208072.11</v>
      </c>
      <c r="Y9" s="27">
        <v>1010125</v>
      </c>
      <c r="Z9" s="423">
        <v>290.64096881033009</v>
      </c>
      <c r="AA9" s="679">
        <v>0.67947708793886064</v>
      </c>
      <c r="AB9" s="27">
        <v>759</v>
      </c>
      <c r="AC9" s="27">
        <v>0</v>
      </c>
      <c r="AD9" s="43">
        <v>140</v>
      </c>
      <c r="AE9" s="323">
        <v>0</v>
      </c>
      <c r="AF9" s="631">
        <v>7.8308535630383716E-2</v>
      </c>
      <c r="AG9" s="27">
        <v>254.48536284513332</v>
      </c>
      <c r="AH9" s="27">
        <v>118.25</v>
      </c>
      <c r="AI9" s="328">
        <v>39</v>
      </c>
      <c r="AJ9" s="50">
        <v>139631</v>
      </c>
      <c r="AK9" s="50">
        <v>294045</v>
      </c>
      <c r="AL9" s="51">
        <v>16832</v>
      </c>
      <c r="AM9" s="27">
        <v>96.3</v>
      </c>
      <c r="AN9" s="67">
        <v>74.525400000000005</v>
      </c>
      <c r="AO9" s="422">
        <v>1209880</v>
      </c>
      <c r="AP9" s="27">
        <v>10721</v>
      </c>
      <c r="AQ9" s="27">
        <v>10162</v>
      </c>
      <c r="AR9" s="27">
        <v>49522</v>
      </c>
      <c r="AS9" s="27">
        <v>52733</v>
      </c>
      <c r="AT9" s="27">
        <v>40409</v>
      </c>
      <c r="AU9" s="27">
        <v>25540</v>
      </c>
      <c r="AV9" s="27">
        <v>4.79</v>
      </c>
      <c r="AW9" s="27">
        <v>32</v>
      </c>
      <c r="AX9" s="27">
        <v>63552</v>
      </c>
      <c r="AY9" s="27">
        <v>0.9477138086607616</v>
      </c>
      <c r="AZ9" s="27">
        <v>2</v>
      </c>
      <c r="BA9" s="27">
        <v>6</v>
      </c>
      <c r="BB9" s="27">
        <v>11.1</v>
      </c>
      <c r="BC9" s="27">
        <v>3.9</v>
      </c>
      <c r="BD9" s="27">
        <v>78.599999999999994</v>
      </c>
      <c r="BE9" s="51">
        <v>8.5036849373587504</v>
      </c>
      <c r="BF9" s="27">
        <v>48.634724368882019</v>
      </c>
      <c r="BG9" s="27">
        <v>49.673623982593277</v>
      </c>
      <c r="BH9" s="632">
        <v>21252.082421277693</v>
      </c>
      <c r="BI9" s="495">
        <v>509.25</v>
      </c>
      <c r="BJ9" s="27">
        <v>13871</v>
      </c>
      <c r="BK9" s="631">
        <v>5.4109282047678287</v>
      </c>
      <c r="BL9" s="689">
        <v>1.9685365463387068</v>
      </c>
      <c r="BM9" s="362">
        <v>10.35995231364026</v>
      </c>
      <c r="BN9" s="41">
        <v>2.0825442126311846</v>
      </c>
      <c r="BO9" s="27">
        <v>700100</v>
      </c>
      <c r="BP9" s="27" t="s">
        <v>270</v>
      </c>
      <c r="BQ9" s="705">
        <v>77796398</v>
      </c>
      <c r="BR9" s="705">
        <v>82785696</v>
      </c>
      <c r="BS9" s="705">
        <v>1276470000</v>
      </c>
      <c r="BT9" s="27">
        <v>4652800</v>
      </c>
      <c r="BU9" s="27">
        <v>4885</v>
      </c>
      <c r="BV9" s="70">
        <v>0</v>
      </c>
      <c r="BW9">
        <v>1</v>
      </c>
      <c r="BX9" s="633">
        <v>0.18496382307190851</v>
      </c>
      <c r="BY9" s="27">
        <v>66.900000000000006</v>
      </c>
      <c r="BZ9" s="624">
        <v>0.70899999999999996</v>
      </c>
      <c r="CA9" s="631">
        <v>1.6904011389048748</v>
      </c>
      <c r="CB9" s="631">
        <v>-0.59986937960409414</v>
      </c>
      <c r="CC9" s="27">
        <v>3687</v>
      </c>
      <c r="CD9" s="27">
        <v>855</v>
      </c>
      <c r="CE9" s="27">
        <v>219</v>
      </c>
      <c r="CF9" s="27">
        <v>60</v>
      </c>
      <c r="CG9" s="27">
        <v>3</v>
      </c>
      <c r="CH9" s="27">
        <v>1.2924</v>
      </c>
      <c r="CI9" s="28">
        <v>0.78180000000000005</v>
      </c>
      <c r="CJ9" s="28">
        <v>0.64759999999999995</v>
      </c>
      <c r="CK9" s="28">
        <v>0.94569999999999999</v>
      </c>
      <c r="CL9" s="27">
        <v>1102694</v>
      </c>
      <c r="CM9" s="51">
        <v>48</v>
      </c>
      <c r="CN9" s="287">
        <v>463.90817453930407</v>
      </c>
      <c r="CO9" s="287">
        <v>1626.375900301445</v>
      </c>
      <c r="CP9" s="422">
        <v>499135</v>
      </c>
      <c r="CQ9" s="27">
        <v>12383310.538999999</v>
      </c>
      <c r="CR9" s="27">
        <v>1216</v>
      </c>
      <c r="CS9" s="27">
        <v>34971</v>
      </c>
      <c r="CT9" s="27">
        <v>34695</v>
      </c>
      <c r="CU9" s="27">
        <v>18.457546008923533</v>
      </c>
      <c r="CV9" s="51">
        <v>31.945656985056807</v>
      </c>
      <c r="CW9" s="422">
        <v>10889</v>
      </c>
      <c r="CX9" s="422">
        <v>124434</v>
      </c>
      <c r="CY9" s="27">
        <v>830</v>
      </c>
      <c r="CZ9" s="27">
        <v>1339</v>
      </c>
      <c r="DA9" s="27">
        <v>1675</v>
      </c>
      <c r="DB9" s="27">
        <v>49</v>
      </c>
      <c r="DC9" s="637">
        <v>14</v>
      </c>
      <c r="DD9" s="27">
        <v>12776</v>
      </c>
      <c r="DE9" s="27">
        <v>36459</v>
      </c>
      <c r="DF9" s="66">
        <v>15</v>
      </c>
      <c r="DG9" s="639">
        <v>6080</v>
      </c>
      <c r="DH9" s="27">
        <v>0</v>
      </c>
      <c r="DI9" s="27">
        <v>1067900</v>
      </c>
      <c r="DJ9" s="631">
        <v>0.18883166208680507</v>
      </c>
      <c r="DK9" s="27">
        <v>49</v>
      </c>
      <c r="DL9" s="27">
        <v>165435</v>
      </c>
      <c r="DM9" s="27">
        <v>5</v>
      </c>
      <c r="DN9" s="651">
        <v>0.32224999999999998</v>
      </c>
      <c r="DO9" s="27">
        <v>59</v>
      </c>
      <c r="DP9" s="658">
        <v>0.66633333333333333</v>
      </c>
      <c r="DQ9" s="27">
        <v>1</v>
      </c>
      <c r="DR9" s="27">
        <v>8.42</v>
      </c>
      <c r="DS9" s="642">
        <v>5.3622334023802051E-2</v>
      </c>
      <c r="DT9" s="27">
        <v>52</v>
      </c>
      <c r="DU9" s="660">
        <v>0</v>
      </c>
      <c r="DV9" s="633">
        <v>2312.456428</v>
      </c>
      <c r="DW9" s="422">
        <v>0</v>
      </c>
      <c r="DX9" s="27">
        <f>52+62</f>
        <v>114</v>
      </c>
      <c r="DY9" s="683">
        <v>3618.7190000000001</v>
      </c>
      <c r="DZ9" s="649">
        <v>21.59</v>
      </c>
      <c r="EA9" s="63">
        <v>0.83230000000000004</v>
      </c>
      <c r="EB9" s="687">
        <v>3048.6996666666664</v>
      </c>
      <c r="EC9" s="27">
        <v>751242</v>
      </c>
      <c r="ED9" s="27">
        <v>682621</v>
      </c>
      <c r="EE9" s="703">
        <v>3229665.4798304616</v>
      </c>
      <c r="EF9" s="423">
        <v>172575.68716165377</v>
      </c>
      <c r="EG9" s="423">
        <v>64581.830777976327</v>
      </c>
      <c r="EH9" s="28">
        <v>9.1560000000000006</v>
      </c>
      <c r="EI9" s="27">
        <v>84605050</v>
      </c>
      <c r="EJ9" s="27">
        <v>0</v>
      </c>
      <c r="EK9" s="51">
        <v>1420095.6</v>
      </c>
      <c r="EL9" s="27">
        <v>434</v>
      </c>
      <c r="EM9" s="54">
        <v>26.969333616541341</v>
      </c>
      <c r="EN9" s="703">
        <v>5717515.1255462961</v>
      </c>
      <c r="EO9" s="704">
        <v>21133437.327367693</v>
      </c>
      <c r="EP9" s="297">
        <v>37.504864864864864</v>
      </c>
      <c r="EQ9" s="27">
        <v>0</v>
      </c>
      <c r="ER9" s="55">
        <v>6</v>
      </c>
      <c r="ES9" s="27">
        <v>77263200</v>
      </c>
      <c r="ET9" s="63">
        <v>119</v>
      </c>
      <c r="EU9" s="608">
        <v>3360013.4140891298</v>
      </c>
      <c r="EV9" s="27">
        <v>1</v>
      </c>
      <c r="EW9" s="27">
        <v>195</v>
      </c>
      <c r="EX9" s="395">
        <v>3606.8735203820306</v>
      </c>
      <c r="EZ9" s="30" t="s">
        <v>277</v>
      </c>
      <c r="FA9" s="7">
        <v>9</v>
      </c>
    </row>
    <row r="10" spans="1:157" s="25" customFormat="1" ht="13.5" x14ac:dyDescent="0.25">
      <c r="A10" s="23" t="s">
        <v>94</v>
      </c>
      <c r="B10" s="27">
        <v>706044</v>
      </c>
      <c r="C10" s="27">
        <v>298327</v>
      </c>
      <c r="D10" s="27">
        <v>57727</v>
      </c>
      <c r="E10" s="620">
        <v>286202610.82089216</v>
      </c>
      <c r="F10" s="680">
        <v>322043429.20066923</v>
      </c>
      <c r="G10" s="27">
        <v>7.3</v>
      </c>
      <c r="H10" s="423">
        <v>65033</v>
      </c>
      <c r="I10" s="303">
        <v>9327</v>
      </c>
      <c r="J10" s="51">
        <v>34</v>
      </c>
      <c r="K10" s="289">
        <v>3.66</v>
      </c>
      <c r="L10" s="289">
        <v>3.02</v>
      </c>
      <c r="M10" s="289">
        <v>3.95</v>
      </c>
      <c r="N10" s="289">
        <v>1.74</v>
      </c>
      <c r="O10" s="70">
        <v>0</v>
      </c>
      <c r="P10" s="465">
        <v>55.713999999999999</v>
      </c>
      <c r="Q10" s="623">
        <v>53</v>
      </c>
      <c r="R10" s="27">
        <v>12644</v>
      </c>
      <c r="S10" s="27">
        <v>3286346</v>
      </c>
      <c r="T10" s="141">
        <v>42</v>
      </c>
      <c r="U10" s="27">
        <v>670</v>
      </c>
      <c r="V10" s="290">
        <v>17121.91</v>
      </c>
      <c r="W10" s="27">
        <v>0</v>
      </c>
      <c r="X10" s="428">
        <v>79320.25</v>
      </c>
      <c r="Y10" s="27">
        <v>730567</v>
      </c>
      <c r="Z10" s="423">
        <v>316.45708285055906</v>
      </c>
      <c r="AA10" s="679">
        <v>2.3816328474802318E-4</v>
      </c>
      <c r="AB10" s="27">
        <v>41</v>
      </c>
      <c r="AC10" s="27">
        <v>0</v>
      </c>
      <c r="AD10" s="43">
        <v>191</v>
      </c>
      <c r="AE10" s="323">
        <v>10</v>
      </c>
      <c r="AF10" s="631">
        <v>0</v>
      </c>
      <c r="AG10" s="27">
        <v>237.21602420946337</v>
      </c>
      <c r="AH10" s="27">
        <v>64352.10100000001</v>
      </c>
      <c r="AI10" s="328">
        <v>58</v>
      </c>
      <c r="AJ10" s="50">
        <v>248079</v>
      </c>
      <c r="AK10" s="50">
        <v>445655</v>
      </c>
      <c r="AL10" s="51">
        <v>29570</v>
      </c>
      <c r="AM10" s="27">
        <v>85.6</v>
      </c>
      <c r="AN10" s="68">
        <v>73.387</v>
      </c>
      <c r="AO10" s="422">
        <v>1398755</v>
      </c>
      <c r="AP10" s="27">
        <v>31171</v>
      </c>
      <c r="AQ10" s="27">
        <v>79355</v>
      </c>
      <c r="AR10" s="27">
        <v>85609</v>
      </c>
      <c r="AS10" s="27">
        <v>36999</v>
      </c>
      <c r="AT10" s="27">
        <v>30106</v>
      </c>
      <c r="AU10" s="27">
        <v>29664</v>
      </c>
      <c r="AV10" s="27">
        <v>3.32</v>
      </c>
      <c r="AW10" s="27">
        <v>45</v>
      </c>
      <c r="AX10" s="27">
        <v>90480</v>
      </c>
      <c r="AY10" s="27">
        <v>1.0252571164011517</v>
      </c>
      <c r="AZ10" s="27">
        <v>2</v>
      </c>
      <c r="BA10" s="27">
        <v>7</v>
      </c>
      <c r="BB10" s="27">
        <v>5.2</v>
      </c>
      <c r="BC10" s="27">
        <v>10.7</v>
      </c>
      <c r="BD10" s="27">
        <v>72.3</v>
      </c>
      <c r="BE10" s="51">
        <v>7.3532607433617976</v>
      </c>
      <c r="BF10" s="27">
        <v>48.620248881536902</v>
      </c>
      <c r="BG10" s="27">
        <v>48.936596106690686</v>
      </c>
      <c r="BH10" s="632">
        <v>31189.379482098102</v>
      </c>
      <c r="BI10" s="495">
        <v>496.65</v>
      </c>
      <c r="BJ10" s="27">
        <v>22946</v>
      </c>
      <c r="BK10" s="631">
        <v>6.4175347883314249</v>
      </c>
      <c r="BL10" s="689">
        <v>5.4030033828466131</v>
      </c>
      <c r="BM10" s="362">
        <v>8.5088705061835199</v>
      </c>
      <c r="BN10" s="41">
        <v>5.110934856303885</v>
      </c>
      <c r="BO10" s="27">
        <v>82200</v>
      </c>
      <c r="BP10" s="27" t="s">
        <v>275</v>
      </c>
      <c r="BQ10" s="705">
        <v>22383457</v>
      </c>
      <c r="BR10" s="705">
        <v>6680394</v>
      </c>
      <c r="BS10" s="705">
        <v>2216183471</v>
      </c>
      <c r="BT10" s="27">
        <v>4197000</v>
      </c>
      <c r="BU10" s="27">
        <v>17268</v>
      </c>
      <c r="BV10" s="70">
        <v>0</v>
      </c>
      <c r="BW10">
        <v>0</v>
      </c>
      <c r="BX10" s="633">
        <v>6.8086257673065365E-2</v>
      </c>
      <c r="BY10" s="27">
        <v>66.900000000000006</v>
      </c>
      <c r="BZ10" s="624">
        <v>0.80600000000000005</v>
      </c>
      <c r="CA10" s="631">
        <v>2.0655334201265791</v>
      </c>
      <c r="CB10" s="631">
        <v>0.39599262514111305</v>
      </c>
      <c r="CC10" s="27">
        <v>1260</v>
      </c>
      <c r="CD10" s="27">
        <v>849</v>
      </c>
      <c r="CE10" s="27">
        <v>79</v>
      </c>
      <c r="CF10" s="27">
        <v>16</v>
      </c>
      <c r="CG10" s="27">
        <v>2</v>
      </c>
      <c r="CH10" s="27">
        <v>1.3319000000000001</v>
      </c>
      <c r="CI10" s="28">
        <v>0.7097</v>
      </c>
      <c r="CJ10" s="28">
        <f>+CI10*CJ9/CI9</f>
        <v>0.58787633665899197</v>
      </c>
      <c r="CK10" s="28">
        <v>1.1356999999999999</v>
      </c>
      <c r="CL10" s="27">
        <v>691937</v>
      </c>
      <c r="CM10" s="51">
        <v>31</v>
      </c>
      <c r="CN10" s="287">
        <v>113.75495011642334</v>
      </c>
      <c r="CO10" s="287">
        <v>2707.5047818298699</v>
      </c>
      <c r="CP10" s="422">
        <v>366831.3</v>
      </c>
      <c r="CQ10" s="27">
        <v>66876393.963</v>
      </c>
      <c r="CR10" s="27">
        <v>1111.5</v>
      </c>
      <c r="CS10" s="27">
        <v>184036</v>
      </c>
      <c r="CT10" s="27">
        <v>80333</v>
      </c>
      <c r="CU10" s="27">
        <v>7.2510011050352778</v>
      </c>
      <c r="CV10" s="51">
        <v>8.438374745374503</v>
      </c>
      <c r="CW10" s="422">
        <v>5548</v>
      </c>
      <c r="CX10" s="422">
        <v>175971</v>
      </c>
      <c r="CY10" s="27">
        <v>911</v>
      </c>
      <c r="CZ10" s="27">
        <v>1208</v>
      </c>
      <c r="DA10" s="27">
        <v>3296</v>
      </c>
      <c r="DB10" s="27">
        <v>56</v>
      </c>
      <c r="DC10" s="637">
        <v>7</v>
      </c>
      <c r="DD10" s="27">
        <v>48069</v>
      </c>
      <c r="DE10" s="27">
        <v>35138</v>
      </c>
      <c r="DF10" s="66">
        <v>8</v>
      </c>
      <c r="DG10" s="639">
        <v>1839</v>
      </c>
      <c r="DH10" s="27">
        <v>415.7</v>
      </c>
      <c r="DI10" s="27">
        <v>973300</v>
      </c>
      <c r="DJ10" s="631">
        <v>0.20266237337986145</v>
      </c>
      <c r="DK10" s="27">
        <v>47</v>
      </c>
      <c r="DL10" s="27">
        <v>116435</v>
      </c>
      <c r="DM10" s="27">
        <v>2</v>
      </c>
      <c r="DN10" s="651">
        <v>0.16925000000000001</v>
      </c>
      <c r="DO10" s="27">
        <v>45</v>
      </c>
      <c r="DP10" s="658">
        <v>0.10733333333333334</v>
      </c>
      <c r="DQ10" s="27">
        <v>85</v>
      </c>
      <c r="DR10" s="27">
        <v>5.69</v>
      </c>
      <c r="DS10" s="642">
        <v>7.8224584266314373E-2</v>
      </c>
      <c r="DT10" s="27">
        <v>38</v>
      </c>
      <c r="DU10" s="660">
        <v>57.142857142857146</v>
      </c>
      <c r="DV10" s="633">
        <v>3335.9945290000001</v>
      </c>
      <c r="DW10" s="422">
        <v>0</v>
      </c>
      <c r="DX10" s="27">
        <f>15+779</f>
        <v>794</v>
      </c>
      <c r="DY10" s="683">
        <v>6052.0545279999997</v>
      </c>
      <c r="DZ10" s="141">
        <v>31.94</v>
      </c>
      <c r="EA10" s="63">
        <v>0.82120000000000004</v>
      </c>
      <c r="EB10" s="687">
        <v>5386.2924926666674</v>
      </c>
      <c r="EC10" s="27">
        <v>17512</v>
      </c>
      <c r="ED10" s="27">
        <v>17148</v>
      </c>
      <c r="EE10" s="703">
        <v>2340501.1142781544</v>
      </c>
      <c r="EF10" s="423">
        <v>137049.12337956834</v>
      </c>
      <c r="EG10" s="423">
        <v>91619.301079572164</v>
      </c>
      <c r="EH10" s="28">
        <v>9.1560000000000006</v>
      </c>
      <c r="EI10" s="27">
        <v>31295678</v>
      </c>
      <c r="EJ10" s="27">
        <v>1</v>
      </c>
      <c r="EK10" s="51">
        <v>-195938.4</v>
      </c>
      <c r="EL10" s="27">
        <v>285</v>
      </c>
      <c r="EM10" s="54">
        <v>34.564946215351732</v>
      </c>
      <c r="EN10" s="703">
        <v>220076553.31356806</v>
      </c>
      <c r="EO10" s="704">
        <v>27350615.748062599</v>
      </c>
      <c r="EP10" s="297">
        <v>13.168141592920353</v>
      </c>
      <c r="EQ10" s="27">
        <v>0</v>
      </c>
      <c r="ER10" s="55">
        <v>9</v>
      </c>
      <c r="ES10" s="27">
        <v>134028000</v>
      </c>
      <c r="ET10" s="63">
        <v>14</v>
      </c>
      <c r="EU10" s="608">
        <v>2668318.46662828</v>
      </c>
      <c r="EV10" s="27">
        <v>0</v>
      </c>
      <c r="EW10" s="27">
        <v>3</v>
      </c>
      <c r="EX10" s="395">
        <v>13146.356636125704</v>
      </c>
      <c r="EZ10" s="30" t="s">
        <v>273</v>
      </c>
      <c r="FA10" s="7">
        <v>8.66</v>
      </c>
    </row>
    <row r="11" spans="1:157" s="25" customFormat="1" ht="13.5" x14ac:dyDescent="0.25">
      <c r="A11" s="23" t="s">
        <v>37</v>
      </c>
      <c r="B11" s="27">
        <v>4041993</v>
      </c>
      <c r="C11" s="27">
        <v>1703866</v>
      </c>
      <c r="D11" s="27">
        <v>73681</v>
      </c>
      <c r="E11" s="620">
        <v>115950812.21920018</v>
      </c>
      <c r="F11" s="680">
        <v>135341223.27608573</v>
      </c>
      <c r="G11" s="27">
        <v>6.8</v>
      </c>
      <c r="H11" s="423">
        <v>512667</v>
      </c>
      <c r="I11" s="303">
        <v>1899</v>
      </c>
      <c r="J11" s="51">
        <v>40</v>
      </c>
      <c r="K11" s="289">
        <v>3.36</v>
      </c>
      <c r="L11" s="289">
        <v>2.37</v>
      </c>
      <c r="M11" s="289">
        <v>2.7</v>
      </c>
      <c r="N11" s="289">
        <v>2.64</v>
      </c>
      <c r="O11" s="70">
        <v>0</v>
      </c>
      <c r="P11" s="465">
        <v>55.713999999999999</v>
      </c>
      <c r="Q11" s="623">
        <v>173</v>
      </c>
      <c r="R11" s="27">
        <v>6467</v>
      </c>
      <c r="S11" s="27">
        <v>3293196</v>
      </c>
      <c r="T11" s="141">
        <v>21</v>
      </c>
      <c r="U11" s="27">
        <v>3110</v>
      </c>
      <c r="V11" s="290">
        <v>9843.2099999999991</v>
      </c>
      <c r="W11" s="27">
        <v>2861</v>
      </c>
      <c r="X11" s="428">
        <v>1557741.32</v>
      </c>
      <c r="Y11" s="27">
        <v>7668860</v>
      </c>
      <c r="Z11" s="423">
        <v>299.67651593708285</v>
      </c>
      <c r="AA11" s="679">
        <v>2.6262621760648537E-2</v>
      </c>
      <c r="AB11" s="27">
        <v>111</v>
      </c>
      <c r="AC11" s="27">
        <v>0</v>
      </c>
      <c r="AD11" s="43">
        <v>909</v>
      </c>
      <c r="AE11" s="323">
        <v>10</v>
      </c>
      <c r="AF11" s="631">
        <v>100</v>
      </c>
      <c r="AG11" s="27">
        <v>839.46532062379697</v>
      </c>
      <c r="AH11" s="27">
        <v>1033.1199999999999</v>
      </c>
      <c r="AI11" s="328">
        <v>112</v>
      </c>
      <c r="AJ11" s="50">
        <v>1579284</v>
      </c>
      <c r="AK11" s="50">
        <v>2451831</v>
      </c>
      <c r="AL11" s="51">
        <v>134683</v>
      </c>
      <c r="AM11" s="27">
        <v>77.599999999999994</v>
      </c>
      <c r="AN11" s="67">
        <v>72.088899999999995</v>
      </c>
      <c r="AO11" s="422">
        <v>3379100.5999999996</v>
      </c>
      <c r="AP11" s="27">
        <v>298792</v>
      </c>
      <c r="AQ11" s="27">
        <v>772404</v>
      </c>
      <c r="AR11" s="27">
        <v>327126</v>
      </c>
      <c r="AS11" s="27">
        <v>101520</v>
      </c>
      <c r="AT11" s="27">
        <v>103760</v>
      </c>
      <c r="AU11" s="27">
        <v>68237</v>
      </c>
      <c r="AV11" s="27">
        <v>4.2</v>
      </c>
      <c r="AW11" s="27">
        <v>350</v>
      </c>
      <c r="AX11" s="27">
        <v>579927</v>
      </c>
      <c r="AY11" s="27">
        <v>1.3789317243782861</v>
      </c>
      <c r="AZ11" s="27">
        <v>3</v>
      </c>
      <c r="BA11" s="27">
        <v>19</v>
      </c>
      <c r="BB11" s="27">
        <v>9.9</v>
      </c>
      <c r="BC11" s="27">
        <v>21.6</v>
      </c>
      <c r="BD11" s="27">
        <v>77.599999999999994</v>
      </c>
      <c r="BE11" s="51">
        <v>5.650663511735778</v>
      </c>
      <c r="BF11" s="27">
        <v>48.646283879750669</v>
      </c>
      <c r="BG11" s="27">
        <v>46.023010818655884</v>
      </c>
      <c r="BH11" s="632">
        <v>95538.554517826458</v>
      </c>
      <c r="BI11" s="495">
        <v>484.92</v>
      </c>
      <c r="BJ11" s="27">
        <v>14821</v>
      </c>
      <c r="BK11" s="631">
        <v>2.7089569811614034</v>
      </c>
      <c r="BL11" s="689">
        <v>1.2938353465144139</v>
      </c>
      <c r="BM11" s="362">
        <v>8.2804021892345023</v>
      </c>
      <c r="BN11" s="41">
        <v>5.6509319654078389</v>
      </c>
      <c r="BO11" s="27">
        <v>946800</v>
      </c>
      <c r="BP11" s="27" t="s">
        <v>270</v>
      </c>
      <c r="BQ11" s="705">
        <v>486661594</v>
      </c>
      <c r="BR11" s="705"/>
      <c r="BS11" s="705">
        <v>7557717292</v>
      </c>
      <c r="BT11" s="27">
        <v>13673000</v>
      </c>
      <c r="BU11" s="27">
        <v>9507</v>
      </c>
      <c r="BV11" s="70">
        <v>0</v>
      </c>
      <c r="BW11">
        <v>1</v>
      </c>
      <c r="BX11" s="633">
        <v>5.7105319901113671E-2</v>
      </c>
      <c r="BY11" s="51">
        <v>47.69</v>
      </c>
      <c r="BZ11" s="624">
        <v>1</v>
      </c>
      <c r="CA11" s="631">
        <v>1.8898440760557857</v>
      </c>
      <c r="CB11" s="631">
        <v>0.89052917130627862</v>
      </c>
      <c r="CC11" s="27">
        <v>2889</v>
      </c>
      <c r="CD11" s="27">
        <v>2490</v>
      </c>
      <c r="CE11" s="27">
        <v>137</v>
      </c>
      <c r="CF11" s="27">
        <v>7</v>
      </c>
      <c r="CG11" s="27">
        <v>0</v>
      </c>
      <c r="CH11" s="27">
        <v>1.337</v>
      </c>
      <c r="CI11" s="28">
        <v>0.65990000000000004</v>
      </c>
      <c r="CJ11" s="28">
        <f>+CI11*CJ10/CI10</f>
        <v>0.54662476336658983</v>
      </c>
      <c r="CK11" s="28">
        <v>1.1608000000000001</v>
      </c>
      <c r="CL11" s="27">
        <v>1646478</v>
      </c>
      <c r="CM11" s="51">
        <v>106</v>
      </c>
      <c r="CN11" s="287">
        <v>58.709651402167196</v>
      </c>
      <c r="CO11" s="287">
        <v>2779.0812440469658</v>
      </c>
      <c r="CP11" s="422">
        <v>566790.80000000005</v>
      </c>
      <c r="CQ11" s="27">
        <v>46183316.517000005</v>
      </c>
      <c r="CR11" s="27">
        <v>3766.5</v>
      </c>
      <c r="CS11" s="27">
        <v>1459005</v>
      </c>
      <c r="CT11" s="27">
        <v>636183</v>
      </c>
      <c r="CU11" s="27">
        <v>3.886991110428867</v>
      </c>
      <c r="CV11" s="51">
        <v>3.573631749420104</v>
      </c>
      <c r="CW11" s="422">
        <v>8975</v>
      </c>
      <c r="CX11" s="422">
        <v>973189</v>
      </c>
      <c r="CY11" s="27">
        <v>592</v>
      </c>
      <c r="CZ11" s="27">
        <v>1470</v>
      </c>
      <c r="DA11" s="27">
        <v>4626</v>
      </c>
      <c r="DB11" s="27">
        <v>72</v>
      </c>
      <c r="DC11" s="637">
        <v>11</v>
      </c>
      <c r="DD11" s="27">
        <v>0</v>
      </c>
      <c r="DE11" s="27">
        <v>21111</v>
      </c>
      <c r="DF11" s="66">
        <v>15</v>
      </c>
      <c r="DG11" s="639">
        <v>15608</v>
      </c>
      <c r="DH11" s="27">
        <v>556.5</v>
      </c>
      <c r="DI11" s="27">
        <v>2643700</v>
      </c>
      <c r="DJ11" s="631">
        <v>0.242146717756271</v>
      </c>
      <c r="DK11" s="27">
        <v>155</v>
      </c>
      <c r="DL11" s="27">
        <v>271418</v>
      </c>
      <c r="DM11" s="27">
        <v>6</v>
      </c>
      <c r="DN11" s="651">
        <v>0.28999999999999998</v>
      </c>
      <c r="DO11" s="27">
        <v>45</v>
      </c>
      <c r="DP11" s="658">
        <v>0.21433333333333335</v>
      </c>
      <c r="DQ11" s="27">
        <v>245</v>
      </c>
      <c r="DR11" s="27">
        <v>1.8</v>
      </c>
      <c r="DS11" s="642">
        <v>3.9479094853245758E-2</v>
      </c>
      <c r="DT11" s="27">
        <v>51</v>
      </c>
      <c r="DU11" s="660">
        <v>54.761904761904759</v>
      </c>
      <c r="DV11" s="633">
        <v>11961.032503</v>
      </c>
      <c r="DW11" s="422">
        <v>0</v>
      </c>
      <c r="DX11" s="27">
        <f>120+735</f>
        <v>855</v>
      </c>
      <c r="DY11" s="683">
        <v>20721.945656</v>
      </c>
      <c r="DZ11" s="141">
        <v>45.02</v>
      </c>
      <c r="EA11" s="63">
        <v>0.70320000000000005</v>
      </c>
      <c r="EB11" s="687">
        <v>18019.539973333332</v>
      </c>
      <c r="EC11" s="27">
        <v>1373384</v>
      </c>
      <c r="ED11" s="27">
        <v>82753</v>
      </c>
      <c r="EE11" s="703">
        <v>3158875.5787394377</v>
      </c>
      <c r="EF11" s="423">
        <v>56222.413078576661</v>
      </c>
      <c r="EG11" s="423">
        <v>136553.65059429337</v>
      </c>
      <c r="EH11" s="28">
        <v>9.1560000000000006</v>
      </c>
      <c r="EI11" s="27">
        <v>6777539</v>
      </c>
      <c r="EJ11" s="27">
        <v>1</v>
      </c>
      <c r="EK11" s="51">
        <v>-8240.4</v>
      </c>
      <c r="EL11" s="27">
        <v>994</v>
      </c>
      <c r="EM11" s="54">
        <v>8.2945409132496497</v>
      </c>
      <c r="EN11" s="703">
        <v>35410311.49994991</v>
      </c>
      <c r="EO11" s="704">
        <v>66672251.339196682</v>
      </c>
      <c r="EP11" s="297">
        <v>57.069083447332417</v>
      </c>
      <c r="EQ11" s="27">
        <v>1</v>
      </c>
      <c r="ER11" s="55">
        <v>16</v>
      </c>
      <c r="ES11" s="27">
        <v>204353280</v>
      </c>
      <c r="ET11" s="63">
        <v>66</v>
      </c>
      <c r="EU11" s="608">
        <v>1094638.9101700359</v>
      </c>
      <c r="EV11" s="27">
        <v>0</v>
      </c>
      <c r="EW11" s="27">
        <v>102</v>
      </c>
      <c r="EX11" s="395">
        <v>472.15418141915819</v>
      </c>
      <c r="EZ11" s="30" t="s">
        <v>272</v>
      </c>
      <c r="FA11" s="7">
        <v>8.33</v>
      </c>
    </row>
    <row r="12" spans="1:157" s="25" customFormat="1" ht="13.5" x14ac:dyDescent="0.25">
      <c r="A12" s="23" t="s">
        <v>38</v>
      </c>
      <c r="B12" s="27">
        <v>3169248</v>
      </c>
      <c r="C12" s="27">
        <v>1238598</v>
      </c>
      <c r="D12" s="27">
        <v>247487</v>
      </c>
      <c r="E12" s="620">
        <v>203779793.76400962</v>
      </c>
      <c r="F12" s="680">
        <v>228220647.65102974</v>
      </c>
      <c r="G12" s="27">
        <v>5.5</v>
      </c>
      <c r="H12" s="423">
        <v>231531</v>
      </c>
      <c r="I12" s="303">
        <v>10550</v>
      </c>
      <c r="J12" s="51">
        <v>57</v>
      </c>
      <c r="K12" s="289">
        <v>2.89</v>
      </c>
      <c r="L12" s="289">
        <v>2.69</v>
      </c>
      <c r="M12" s="289">
        <v>1.63</v>
      </c>
      <c r="N12" s="289">
        <v>1.54</v>
      </c>
      <c r="O12" s="70">
        <v>0</v>
      </c>
      <c r="P12" s="465">
        <v>49.283999999999999</v>
      </c>
      <c r="Q12" s="623">
        <v>623</v>
      </c>
      <c r="R12" s="27">
        <v>2512</v>
      </c>
      <c r="S12" s="27">
        <v>7591842</v>
      </c>
      <c r="T12" s="141">
        <v>8</v>
      </c>
      <c r="U12" s="27">
        <v>1585</v>
      </c>
      <c r="V12" s="290">
        <v>10044.969999999999</v>
      </c>
      <c r="W12" s="27">
        <v>8859819</v>
      </c>
      <c r="X12" s="428">
        <v>6398983.1100000003</v>
      </c>
      <c r="Y12" s="27">
        <v>7250598</v>
      </c>
      <c r="Z12" s="423">
        <v>2536.3629971553664</v>
      </c>
      <c r="AA12" s="679">
        <v>0.45623345075950383</v>
      </c>
      <c r="AB12" s="27">
        <v>3761</v>
      </c>
      <c r="AC12" s="27">
        <v>0.96099999999999997</v>
      </c>
      <c r="AD12" s="43">
        <v>1030</v>
      </c>
      <c r="AE12" s="323">
        <v>16</v>
      </c>
      <c r="AF12" s="631">
        <v>0.43386136615881349</v>
      </c>
      <c r="AG12" s="27">
        <v>387.25146841465494</v>
      </c>
      <c r="AH12" s="27">
        <v>28715.5</v>
      </c>
      <c r="AI12" s="328">
        <v>784</v>
      </c>
      <c r="AJ12" s="50">
        <v>1028302</v>
      </c>
      <c r="AK12" s="50">
        <v>2017064</v>
      </c>
      <c r="AL12" s="51">
        <v>143805</v>
      </c>
      <c r="AM12" s="27">
        <v>96.5</v>
      </c>
      <c r="AN12" s="67">
        <v>74.478700000000003</v>
      </c>
      <c r="AO12" s="422">
        <v>4933924.4000000004</v>
      </c>
      <c r="AP12" s="27">
        <v>43684</v>
      </c>
      <c r="AQ12" s="27">
        <v>61641</v>
      </c>
      <c r="AR12" s="27">
        <v>305428</v>
      </c>
      <c r="AS12" s="27">
        <v>314479</v>
      </c>
      <c r="AT12" s="27">
        <v>234018</v>
      </c>
      <c r="AU12" s="27">
        <v>159475</v>
      </c>
      <c r="AV12" s="27">
        <v>5.29</v>
      </c>
      <c r="AW12" s="27">
        <v>186</v>
      </c>
      <c r="AX12" s="27">
        <v>394821</v>
      </c>
      <c r="AY12" s="27">
        <v>0.92673492170686833</v>
      </c>
      <c r="AZ12" s="27">
        <v>5</v>
      </c>
      <c r="BA12" s="27">
        <v>13</v>
      </c>
      <c r="BB12" s="27">
        <v>9.4</v>
      </c>
      <c r="BC12" s="27">
        <v>4.5999999999999996</v>
      </c>
      <c r="BD12" s="27">
        <v>71.900000000000006</v>
      </c>
      <c r="BE12" s="51">
        <v>7.9079413390595921</v>
      </c>
      <c r="BF12" s="27">
        <v>48.812655480274941</v>
      </c>
      <c r="BG12" s="27">
        <v>50.396145824309826</v>
      </c>
      <c r="BH12" s="632">
        <v>131426.67410177938</v>
      </c>
      <c r="BI12" s="495">
        <v>501.73</v>
      </c>
      <c r="BJ12" s="27">
        <v>227432</v>
      </c>
      <c r="BK12" s="631">
        <v>3.5583350745785225</v>
      </c>
      <c r="BL12" s="689">
        <v>7.6998198767429349</v>
      </c>
      <c r="BM12" s="362">
        <v>9.4233838615497731</v>
      </c>
      <c r="BN12" s="41">
        <v>3.5684678371549738</v>
      </c>
      <c r="BO12" s="27">
        <v>1516000</v>
      </c>
      <c r="BP12" s="27" t="s">
        <v>271</v>
      </c>
      <c r="BQ12" s="705">
        <v>152888844</v>
      </c>
      <c r="BR12" s="705">
        <v>59169789</v>
      </c>
      <c r="BS12" s="705">
        <v>6182896700</v>
      </c>
      <c r="BT12" s="27">
        <v>22964000</v>
      </c>
      <c r="BU12" s="27">
        <v>20281</v>
      </c>
      <c r="BV12" s="70">
        <v>0</v>
      </c>
      <c r="BW12">
        <v>1</v>
      </c>
      <c r="BX12" s="633">
        <v>8.1117264842405223E-2</v>
      </c>
      <c r="BY12" s="27">
        <v>56.9</v>
      </c>
      <c r="BZ12" s="624">
        <v>0.90300000000000002</v>
      </c>
      <c r="CA12" s="631">
        <v>1.9604533743865995</v>
      </c>
      <c r="CB12" s="631">
        <v>1.168194128231077</v>
      </c>
      <c r="CC12" s="27">
        <v>9959</v>
      </c>
      <c r="CD12" s="27">
        <v>9983</v>
      </c>
      <c r="CE12" s="27">
        <v>217</v>
      </c>
      <c r="CF12" s="27">
        <v>43</v>
      </c>
      <c r="CG12" s="27">
        <v>0</v>
      </c>
      <c r="CH12" s="27">
        <v>1.3242</v>
      </c>
      <c r="CI12" s="28">
        <v>0.59330000000000005</v>
      </c>
      <c r="CJ12" s="28">
        <v>0.4592</v>
      </c>
      <c r="CK12" s="28">
        <v>1.0952999999999999</v>
      </c>
      <c r="CL12" s="27">
        <v>7609202</v>
      </c>
      <c r="CM12" s="51">
        <v>261</v>
      </c>
      <c r="CN12" s="287">
        <v>302.82956714021748</v>
      </c>
      <c r="CO12" s="287">
        <v>2918.4338281681698</v>
      </c>
      <c r="CP12" s="422">
        <v>3632210.3</v>
      </c>
      <c r="CQ12" s="27">
        <v>74946914.011999995</v>
      </c>
      <c r="CR12" s="27">
        <v>27941</v>
      </c>
      <c r="CS12" s="27">
        <v>919427</v>
      </c>
      <c r="CT12" s="27">
        <v>152691</v>
      </c>
      <c r="CU12" s="27">
        <v>14.976860725621172</v>
      </c>
      <c r="CV12" s="51">
        <v>37.378869751832433</v>
      </c>
      <c r="CW12" s="422">
        <v>46723</v>
      </c>
      <c r="CX12" s="422">
        <v>825944</v>
      </c>
      <c r="CY12" s="27">
        <v>661</v>
      </c>
      <c r="CZ12" s="27">
        <v>1055</v>
      </c>
      <c r="DA12" s="27">
        <v>5258</v>
      </c>
      <c r="DB12" s="27">
        <v>752</v>
      </c>
      <c r="DC12" s="637">
        <v>32</v>
      </c>
      <c r="DD12" s="27">
        <v>0</v>
      </c>
      <c r="DE12" s="27">
        <v>40558</v>
      </c>
      <c r="DF12" s="66">
        <v>21</v>
      </c>
      <c r="DG12" s="639">
        <v>8727</v>
      </c>
      <c r="DH12" s="27">
        <v>2654.5</v>
      </c>
      <c r="DI12" s="27">
        <v>11797000</v>
      </c>
      <c r="DJ12" s="631">
        <v>0.16477290491493488</v>
      </c>
      <c r="DK12" s="27">
        <v>274</v>
      </c>
      <c r="DL12" s="27">
        <v>728612</v>
      </c>
      <c r="DM12" s="27">
        <v>2</v>
      </c>
      <c r="DN12" s="651">
        <v>0.37875000000000003</v>
      </c>
      <c r="DO12" s="27">
        <v>50</v>
      </c>
      <c r="DP12" s="658">
        <v>0.46200000000000002</v>
      </c>
      <c r="DQ12" s="27">
        <v>1375</v>
      </c>
      <c r="DR12" s="27">
        <v>13.96</v>
      </c>
      <c r="DS12" s="642">
        <v>0.17787530261118287</v>
      </c>
      <c r="DT12" s="27">
        <v>38</v>
      </c>
      <c r="DU12" s="660">
        <v>64.285714285714292</v>
      </c>
      <c r="DV12" s="633">
        <v>10917.838304000001</v>
      </c>
      <c r="DW12" s="644">
        <v>0</v>
      </c>
      <c r="DX12" s="27">
        <f>0+2881</f>
        <v>2881</v>
      </c>
      <c r="DY12" s="683">
        <v>16751.339019999999</v>
      </c>
      <c r="DZ12" s="141">
        <v>10.79</v>
      </c>
      <c r="EA12" s="63">
        <v>0.83550000000000002</v>
      </c>
      <c r="EB12" s="687">
        <v>14146.166220333334</v>
      </c>
      <c r="EC12" s="27">
        <v>169439</v>
      </c>
      <c r="ED12" s="27">
        <v>74111</v>
      </c>
      <c r="EE12" s="703">
        <v>5867815.7738120211</v>
      </c>
      <c r="EF12" s="423">
        <v>22160363.663716458</v>
      </c>
      <c r="EG12" s="423">
        <v>19963214.197436314</v>
      </c>
      <c r="EH12" s="28">
        <v>9.1560000000000006</v>
      </c>
      <c r="EI12" s="27">
        <v>14633260062</v>
      </c>
      <c r="EJ12" s="27">
        <v>1</v>
      </c>
      <c r="EK12" s="51">
        <v>7016242.7999999998</v>
      </c>
      <c r="EL12" s="27">
        <v>878</v>
      </c>
      <c r="EM12" s="54">
        <v>28.434312494092371</v>
      </c>
      <c r="EN12" s="703">
        <v>75884874.45937261</v>
      </c>
      <c r="EO12" s="704">
        <v>108217667.86900164</v>
      </c>
      <c r="EP12" s="297">
        <v>173.14277880397137</v>
      </c>
      <c r="EQ12" s="27">
        <v>11</v>
      </c>
      <c r="ER12" s="55">
        <v>257</v>
      </c>
      <c r="ES12" s="27">
        <v>517821120</v>
      </c>
      <c r="ET12" s="63">
        <v>52</v>
      </c>
      <c r="EU12" s="608">
        <v>60969324</v>
      </c>
      <c r="EV12" s="27">
        <v>15</v>
      </c>
      <c r="EW12" s="27">
        <v>219</v>
      </c>
      <c r="EX12" s="395">
        <v>2863.9506306576104</v>
      </c>
      <c r="EZ12" s="30" t="s">
        <v>271</v>
      </c>
      <c r="FA12" s="7">
        <v>8</v>
      </c>
    </row>
    <row r="13" spans="1:157" s="25" customFormat="1" ht="13.5" x14ac:dyDescent="0.25">
      <c r="A13" s="23" t="s">
        <v>35</v>
      </c>
      <c r="B13" s="27">
        <v>2341352</v>
      </c>
      <c r="C13" s="27">
        <v>906489</v>
      </c>
      <c r="D13" s="27">
        <v>151445</v>
      </c>
      <c r="E13" s="620">
        <v>186009393.75340655</v>
      </c>
      <c r="F13" s="680">
        <v>213701987.97951984</v>
      </c>
      <c r="G13" s="27">
        <v>5</v>
      </c>
      <c r="H13" s="423">
        <v>192729</v>
      </c>
      <c r="I13" s="303">
        <v>13081</v>
      </c>
      <c r="J13" s="51">
        <v>40</v>
      </c>
      <c r="K13" s="289">
        <v>3.38</v>
      </c>
      <c r="L13" s="289">
        <v>2.74</v>
      </c>
      <c r="M13" s="289">
        <v>3.9</v>
      </c>
      <c r="N13" s="289">
        <v>2.58</v>
      </c>
      <c r="O13" s="70">
        <v>0</v>
      </c>
      <c r="P13" s="465">
        <v>71.427999999999997</v>
      </c>
      <c r="Q13" s="623">
        <v>155</v>
      </c>
      <c r="R13" s="27">
        <v>3392</v>
      </c>
      <c r="S13" s="27">
        <v>444121</v>
      </c>
      <c r="T13" s="141">
        <v>19</v>
      </c>
      <c r="U13" s="27">
        <v>1228</v>
      </c>
      <c r="V13" s="290">
        <v>2927.7</v>
      </c>
      <c r="W13" s="27">
        <v>11872569</v>
      </c>
      <c r="X13" s="428">
        <v>193483.25</v>
      </c>
      <c r="Y13" s="27">
        <v>2072580</v>
      </c>
      <c r="Z13" s="423">
        <v>678.04230663339195</v>
      </c>
      <c r="AA13" s="679">
        <v>0.83701489142733754</v>
      </c>
      <c r="AB13" s="27">
        <v>1022</v>
      </c>
      <c r="AC13" s="27">
        <v>0</v>
      </c>
      <c r="AD13" s="43">
        <v>700</v>
      </c>
      <c r="AE13" s="323">
        <v>7</v>
      </c>
      <c r="AF13" s="631">
        <v>0.39921222121679889</v>
      </c>
      <c r="AG13" s="27">
        <v>306.65476277441212</v>
      </c>
      <c r="AH13" s="27">
        <v>2595.2740000000003</v>
      </c>
      <c r="AI13" s="328">
        <v>452</v>
      </c>
      <c r="AJ13" s="50">
        <v>761368</v>
      </c>
      <c r="AK13" s="50">
        <v>1536513</v>
      </c>
      <c r="AL13" s="51">
        <v>111336</v>
      </c>
      <c r="AM13" s="27">
        <v>99</v>
      </c>
      <c r="AN13" s="68">
        <v>74.106700000000004</v>
      </c>
      <c r="AO13" s="422">
        <v>4420610</v>
      </c>
      <c r="AP13" s="27">
        <v>25829</v>
      </c>
      <c r="AQ13" s="27">
        <v>47751</v>
      </c>
      <c r="AR13" s="27">
        <v>217389</v>
      </c>
      <c r="AS13" s="27">
        <v>222060</v>
      </c>
      <c r="AT13" s="27">
        <v>224474</v>
      </c>
      <c r="AU13" s="27">
        <v>144879</v>
      </c>
      <c r="AV13" s="27">
        <v>5.07</v>
      </c>
      <c r="AW13" s="27">
        <v>172</v>
      </c>
      <c r="AX13" s="27">
        <v>277753</v>
      </c>
      <c r="AY13" s="27">
        <v>0.94940639902173696</v>
      </c>
      <c r="AZ13" s="27">
        <v>4</v>
      </c>
      <c r="BA13" s="27">
        <v>11</v>
      </c>
      <c r="BB13" s="27">
        <v>2.5</v>
      </c>
      <c r="BC13" s="27">
        <v>3.7</v>
      </c>
      <c r="BD13" s="27">
        <v>79.8</v>
      </c>
      <c r="BE13" s="51">
        <v>8.5708682197775001</v>
      </c>
      <c r="BF13" s="27">
        <v>48.97853396755702</v>
      </c>
      <c r="BG13" s="27">
        <v>49.738280347933184</v>
      </c>
      <c r="BH13" s="632">
        <v>138977.42172213862</v>
      </c>
      <c r="BI13" s="495">
        <v>514.12</v>
      </c>
      <c r="BJ13" s="27">
        <v>116146</v>
      </c>
      <c r="BK13" s="631">
        <v>1.9372749341123985</v>
      </c>
      <c r="BL13" s="689">
        <v>2.59887275562214</v>
      </c>
      <c r="BM13" s="362">
        <v>9.1816547227689345</v>
      </c>
      <c r="BN13" s="41">
        <v>3.9710125502884641</v>
      </c>
      <c r="BO13" s="27">
        <v>712800</v>
      </c>
      <c r="BP13" s="27" t="s">
        <v>273</v>
      </c>
      <c r="BQ13" s="705">
        <v>129233704</v>
      </c>
      <c r="BR13" s="705">
        <v>78462671</v>
      </c>
      <c r="BS13" s="705">
        <v>4930356159</v>
      </c>
      <c r="BT13" s="27">
        <v>17562200</v>
      </c>
      <c r="BU13" s="27">
        <v>15769</v>
      </c>
      <c r="BV13" s="70">
        <v>0.3</v>
      </c>
      <c r="BW13">
        <v>0</v>
      </c>
      <c r="BX13" s="633">
        <v>0.2656600582826254</v>
      </c>
      <c r="BY13" s="27">
        <v>49.3</v>
      </c>
      <c r="BZ13" s="624">
        <v>9.6000000000000002E-2</v>
      </c>
      <c r="CA13" s="631">
        <v>1.4935377732715838</v>
      </c>
      <c r="CB13" s="631">
        <v>0.25939079939099791</v>
      </c>
      <c r="CC13" s="27">
        <v>115116</v>
      </c>
      <c r="CD13" s="27">
        <v>7504</v>
      </c>
      <c r="CE13" s="27">
        <v>301</v>
      </c>
      <c r="CF13" s="27">
        <v>127</v>
      </c>
      <c r="CG13" s="27">
        <v>0</v>
      </c>
      <c r="CH13" s="27">
        <v>1.3267</v>
      </c>
      <c r="CI13" s="28">
        <v>0.60409999999999997</v>
      </c>
      <c r="CJ13" s="28">
        <v>0.4299</v>
      </c>
      <c r="CK13" s="28">
        <v>1.1508</v>
      </c>
      <c r="CL13" s="27">
        <v>8697644</v>
      </c>
      <c r="CM13" s="51">
        <v>198</v>
      </c>
      <c r="CN13" s="287">
        <v>209.67031014559112</v>
      </c>
      <c r="CO13" s="287">
        <v>5001.3350990745121</v>
      </c>
      <c r="CP13" s="422">
        <v>2167068.7999999998</v>
      </c>
      <c r="CQ13" s="27">
        <v>102845144.403</v>
      </c>
      <c r="CR13" s="27">
        <v>2961.75</v>
      </c>
      <c r="CS13" s="27">
        <v>241745</v>
      </c>
      <c r="CT13" s="27">
        <v>55655</v>
      </c>
      <c r="CU13" s="27">
        <v>15.375576870325405</v>
      </c>
      <c r="CV13" s="51">
        <v>30.566171209942983</v>
      </c>
      <c r="CW13" s="422">
        <v>30780</v>
      </c>
      <c r="CX13" s="422">
        <v>599065</v>
      </c>
      <c r="CY13" s="27">
        <v>189</v>
      </c>
      <c r="CZ13" s="27">
        <v>927</v>
      </c>
      <c r="DA13" s="27">
        <v>3857</v>
      </c>
      <c r="DB13" s="27">
        <v>575</v>
      </c>
      <c r="DC13" s="637">
        <v>43</v>
      </c>
      <c r="DD13" s="27">
        <v>0</v>
      </c>
      <c r="DE13" s="27">
        <v>19798</v>
      </c>
      <c r="DF13" s="66">
        <v>23</v>
      </c>
      <c r="DG13" s="639">
        <v>10717</v>
      </c>
      <c r="DH13" s="27">
        <v>2218.1</v>
      </c>
      <c r="DI13" s="27">
        <v>10167500</v>
      </c>
      <c r="DJ13" s="631">
        <v>0.20167674751618761</v>
      </c>
      <c r="DK13" s="27">
        <v>218</v>
      </c>
      <c r="DL13" s="27">
        <v>578156</v>
      </c>
      <c r="DM13" s="27">
        <v>6</v>
      </c>
      <c r="DN13" s="651">
        <v>0.33025000000000004</v>
      </c>
      <c r="DO13" s="27">
        <v>57</v>
      </c>
      <c r="DP13" s="658">
        <v>0.3113333333333333</v>
      </c>
      <c r="DQ13" s="27">
        <v>464</v>
      </c>
      <c r="DR13" s="27">
        <v>17.79</v>
      </c>
      <c r="DS13" s="642">
        <v>0.14630293332184077</v>
      </c>
      <c r="DT13" s="27">
        <v>44</v>
      </c>
      <c r="DU13" s="660">
        <v>50</v>
      </c>
      <c r="DV13" s="633">
        <v>7674.2184690000004</v>
      </c>
      <c r="DW13" s="422">
        <v>0</v>
      </c>
      <c r="DX13" s="27">
        <f>91+1401</f>
        <v>1492</v>
      </c>
      <c r="DY13" s="683">
        <v>12489.675513</v>
      </c>
      <c r="DZ13" s="141">
        <v>2.2200000000000002</v>
      </c>
      <c r="EA13" s="63">
        <v>0.83289999999999997</v>
      </c>
      <c r="EB13" s="687">
        <v>10561.744582333335</v>
      </c>
      <c r="EC13" s="27">
        <v>82127</v>
      </c>
      <c r="ED13" s="27">
        <v>49033</v>
      </c>
      <c r="EE13" s="703">
        <v>4256810.2263789494</v>
      </c>
      <c r="EF13" s="423">
        <v>7195085.3138247738</v>
      </c>
      <c r="EG13" s="423">
        <v>5422865.5979298204</v>
      </c>
      <c r="EH13" s="28">
        <v>9.1560000000000006</v>
      </c>
      <c r="EI13" s="27">
        <v>6712172399</v>
      </c>
      <c r="EJ13" s="27">
        <v>1</v>
      </c>
      <c r="EK13" s="51">
        <v>1733230.8</v>
      </c>
      <c r="EL13" s="27">
        <v>737</v>
      </c>
      <c r="EM13" s="54">
        <v>26.939190578314268</v>
      </c>
      <c r="EN13" s="703">
        <v>93130692.489648029</v>
      </c>
      <c r="EO13" s="704">
        <v>90866379.242514566</v>
      </c>
      <c r="EP13" s="297">
        <v>274.95240730492532</v>
      </c>
      <c r="EQ13" s="27">
        <v>10</v>
      </c>
      <c r="ER13" s="55">
        <v>214</v>
      </c>
      <c r="ES13" s="27">
        <v>353203200</v>
      </c>
      <c r="ET13" s="63">
        <v>103</v>
      </c>
      <c r="EU13" s="608">
        <v>62556417</v>
      </c>
      <c r="EV13" s="27">
        <v>8</v>
      </c>
      <c r="EW13" s="27">
        <v>232</v>
      </c>
      <c r="EX13" s="395">
        <v>5141.7571261059684</v>
      </c>
      <c r="EZ13" s="30" t="s">
        <v>275</v>
      </c>
      <c r="FA13" s="31">
        <v>7.66</v>
      </c>
    </row>
    <row r="14" spans="1:157" s="25" customFormat="1" ht="13.5" x14ac:dyDescent="0.25">
      <c r="A14" s="23" t="s">
        <v>36</v>
      </c>
      <c r="B14" s="27">
        <v>573178</v>
      </c>
      <c r="C14" s="27">
        <v>266653</v>
      </c>
      <c r="D14" s="27">
        <v>5627</v>
      </c>
      <c r="E14" s="620">
        <v>34077141.229729585</v>
      </c>
      <c r="F14" s="680">
        <v>39398087.291803196</v>
      </c>
      <c r="G14" s="27">
        <v>3</v>
      </c>
      <c r="H14" s="423">
        <v>62733</v>
      </c>
      <c r="I14" s="303">
        <v>7266</v>
      </c>
      <c r="J14" s="51">
        <v>17</v>
      </c>
      <c r="K14" s="289">
        <v>3.51</v>
      </c>
      <c r="L14" s="289">
        <v>2.61</v>
      </c>
      <c r="M14" s="289">
        <v>3.05</v>
      </c>
      <c r="N14" s="289">
        <v>3.34</v>
      </c>
      <c r="O14" s="70">
        <v>0</v>
      </c>
      <c r="P14" s="465">
        <v>36.428000000000004</v>
      </c>
      <c r="Q14" s="623">
        <v>59</v>
      </c>
      <c r="R14" s="27">
        <v>1535</v>
      </c>
      <c r="S14" s="27">
        <v>242663</v>
      </c>
      <c r="T14" s="141">
        <v>0</v>
      </c>
      <c r="U14" s="27">
        <v>664</v>
      </c>
      <c r="V14" s="290">
        <v>6420.31</v>
      </c>
      <c r="W14" s="27">
        <v>0</v>
      </c>
      <c r="X14" s="428">
        <v>91507.209999999992</v>
      </c>
      <c r="Y14" s="27">
        <v>1908728</v>
      </c>
      <c r="Z14" s="423">
        <v>217.59348632775024</v>
      </c>
      <c r="AA14" s="679">
        <v>0.54005110820242475</v>
      </c>
      <c r="AB14" s="27">
        <v>437</v>
      </c>
      <c r="AC14" s="27">
        <v>0</v>
      </c>
      <c r="AD14" s="43">
        <v>159</v>
      </c>
      <c r="AE14" s="323">
        <v>0</v>
      </c>
      <c r="AF14" s="631">
        <v>0</v>
      </c>
      <c r="AG14" s="27">
        <v>246.0310779212007</v>
      </c>
      <c r="AH14" s="27">
        <v>1867.5030000000002</v>
      </c>
      <c r="AI14" s="328">
        <v>80</v>
      </c>
      <c r="AJ14" s="50">
        <v>175920</v>
      </c>
      <c r="AK14" s="50">
        <v>358737</v>
      </c>
      <c r="AL14" s="51">
        <v>27037</v>
      </c>
      <c r="AM14" s="27">
        <v>98.3</v>
      </c>
      <c r="AN14" s="68">
        <v>74.1447</v>
      </c>
      <c r="AO14" s="422">
        <v>990294.39999999991</v>
      </c>
      <c r="AP14" s="27">
        <v>21013</v>
      </c>
      <c r="AQ14" s="27">
        <v>40279</v>
      </c>
      <c r="AR14" s="27">
        <v>71944</v>
      </c>
      <c r="AS14" s="27">
        <v>51509</v>
      </c>
      <c r="AT14" s="27">
        <v>43760</v>
      </c>
      <c r="AU14" s="27">
        <v>29022</v>
      </c>
      <c r="AV14" s="27">
        <v>4.21</v>
      </c>
      <c r="AW14" s="27">
        <v>56</v>
      </c>
      <c r="AX14" s="27">
        <v>100074</v>
      </c>
      <c r="AY14" s="27">
        <v>0.86518865352749108</v>
      </c>
      <c r="AZ14" s="27">
        <v>2</v>
      </c>
      <c r="BA14" s="27">
        <v>6</v>
      </c>
      <c r="BB14" s="27">
        <v>10.6</v>
      </c>
      <c r="BC14" s="27">
        <v>6.7</v>
      </c>
      <c r="BD14" s="27">
        <v>74.599999999999994</v>
      </c>
      <c r="BE14" s="51">
        <v>7.8300885169827952</v>
      </c>
      <c r="BF14" s="27">
        <v>48.397026216251469</v>
      </c>
      <c r="BG14" s="27">
        <v>50.731395720217186</v>
      </c>
      <c r="BH14" s="632">
        <v>27027.628160209631</v>
      </c>
      <c r="BI14" s="495">
        <v>497.02</v>
      </c>
      <c r="BJ14" s="27">
        <v>7509</v>
      </c>
      <c r="BK14" s="631">
        <v>-0.75897877946592418</v>
      </c>
      <c r="BL14" s="689">
        <v>4.7677572152547576</v>
      </c>
      <c r="BM14" s="362">
        <v>9.1443497634703395</v>
      </c>
      <c r="BN14" s="41">
        <v>2.9526455729391619</v>
      </c>
      <c r="BO14" s="27">
        <v>223400</v>
      </c>
      <c r="BP14" s="27" t="s">
        <v>271</v>
      </c>
      <c r="BQ14" s="705">
        <v>21853044</v>
      </c>
      <c r="BR14" s="705">
        <v>41092741</v>
      </c>
      <c r="BS14" s="705">
        <v>1442211335</v>
      </c>
      <c r="BT14" s="27">
        <v>4482200</v>
      </c>
      <c r="BU14" s="27">
        <v>5657</v>
      </c>
      <c r="BV14" s="70">
        <v>0</v>
      </c>
      <c r="BW14">
        <v>0</v>
      </c>
      <c r="BX14" s="633">
        <v>4.3407309024828422E-2</v>
      </c>
      <c r="BY14" s="51">
        <v>66.209999999999994</v>
      </c>
      <c r="BZ14" s="624">
        <v>0.32200000000000001</v>
      </c>
      <c r="CA14" s="631">
        <v>2.3792758238653517</v>
      </c>
      <c r="CB14" s="631">
        <v>0.54904019550218264</v>
      </c>
      <c r="CC14" s="27">
        <v>4097</v>
      </c>
      <c r="CD14" s="27">
        <v>605</v>
      </c>
      <c r="CE14" s="27">
        <v>135</v>
      </c>
      <c r="CF14" s="27">
        <v>70</v>
      </c>
      <c r="CG14" s="27">
        <v>1</v>
      </c>
      <c r="CH14" s="27">
        <v>1.3294999999999999</v>
      </c>
      <c r="CI14" s="28">
        <v>0.63859999999999995</v>
      </c>
      <c r="CJ14" s="28">
        <v>0.41720000000000002</v>
      </c>
      <c r="CK14" s="28">
        <v>1.1241000000000001</v>
      </c>
      <c r="CL14" s="27">
        <v>1129599</v>
      </c>
      <c r="CM14" s="51">
        <v>35</v>
      </c>
      <c r="CN14" s="287">
        <v>196.57418812306125</v>
      </c>
      <c r="CO14" s="287">
        <v>2063.364955698637</v>
      </c>
      <c r="CP14" s="422">
        <v>646088.9</v>
      </c>
      <c r="CQ14" s="27">
        <v>17508795.776000001</v>
      </c>
      <c r="CR14" s="27">
        <v>1618.75</v>
      </c>
      <c r="CS14" s="27">
        <v>155526</v>
      </c>
      <c r="CT14" s="27">
        <v>39303</v>
      </c>
      <c r="CU14" s="27">
        <v>15.7511089899249</v>
      </c>
      <c r="CV14" s="51">
        <v>28.366909604632536</v>
      </c>
      <c r="CW14" s="422">
        <v>5667</v>
      </c>
      <c r="CX14" s="422">
        <v>146665</v>
      </c>
      <c r="CY14" s="27">
        <v>162</v>
      </c>
      <c r="CZ14" s="27">
        <v>1493</v>
      </c>
      <c r="DA14" s="27">
        <v>910</v>
      </c>
      <c r="DB14" s="27">
        <v>97</v>
      </c>
      <c r="DC14" s="637">
        <v>97</v>
      </c>
      <c r="DD14" s="27">
        <v>11968</v>
      </c>
      <c r="DE14" s="27">
        <v>9568</v>
      </c>
      <c r="DF14" s="66">
        <v>6</v>
      </c>
      <c r="DG14" s="639">
        <v>2481</v>
      </c>
      <c r="DH14" s="27">
        <v>238.9</v>
      </c>
      <c r="DI14" s="27">
        <v>1302200</v>
      </c>
      <c r="DJ14" s="631">
        <v>0.18774654048220435</v>
      </c>
      <c r="DK14" s="27">
        <v>53</v>
      </c>
      <c r="DL14" s="27">
        <v>129043</v>
      </c>
      <c r="DM14" s="27">
        <v>2</v>
      </c>
      <c r="DN14" s="651">
        <v>0.50774999999999992</v>
      </c>
      <c r="DO14" s="27">
        <v>52</v>
      </c>
      <c r="DP14" s="658">
        <v>0.29000000000000004</v>
      </c>
      <c r="DQ14" s="27">
        <v>71</v>
      </c>
      <c r="DR14" s="27">
        <v>5.35</v>
      </c>
      <c r="DS14" s="642">
        <v>3.6661534364863295E-2</v>
      </c>
      <c r="DT14" s="27">
        <v>62</v>
      </c>
      <c r="DU14" s="660">
        <v>54.761904761904759</v>
      </c>
      <c r="DV14" s="633">
        <v>2437.4024399999998</v>
      </c>
      <c r="DW14" s="422">
        <v>390.10700000000003</v>
      </c>
      <c r="DX14" s="27">
        <f>15+211</f>
        <v>226</v>
      </c>
      <c r="DY14" s="683">
        <v>3557.1050599999999</v>
      </c>
      <c r="DZ14" s="141">
        <v>26.67</v>
      </c>
      <c r="EA14" s="63">
        <v>0.81440000000000001</v>
      </c>
      <c r="EB14" s="687">
        <v>3099.6096593333336</v>
      </c>
      <c r="EC14" s="27">
        <v>117670</v>
      </c>
      <c r="ED14" s="27">
        <v>109950</v>
      </c>
      <c r="EE14" s="703">
        <v>2003049.3694826842</v>
      </c>
      <c r="EF14" s="423">
        <v>49636.385052642479</v>
      </c>
      <c r="EG14" s="423">
        <v>33296.450109814905</v>
      </c>
      <c r="EH14" s="28">
        <v>9.1560000000000006</v>
      </c>
      <c r="EI14" s="27">
        <v>16668819.78342871</v>
      </c>
      <c r="EJ14" s="27">
        <v>0</v>
      </c>
      <c r="EK14" s="51">
        <v>26552.400000000001</v>
      </c>
      <c r="EL14" s="27">
        <v>329</v>
      </c>
      <c r="EM14" s="54">
        <v>18.994703295551048</v>
      </c>
      <c r="EN14" s="703">
        <v>10422849.344938122</v>
      </c>
      <c r="EO14" s="704">
        <v>19503354.190011002</v>
      </c>
      <c r="EP14" s="297">
        <v>38.484848484848484</v>
      </c>
      <c r="EQ14" s="27">
        <v>8</v>
      </c>
      <c r="ER14" s="55">
        <v>11</v>
      </c>
      <c r="ES14" s="27">
        <v>88300800</v>
      </c>
      <c r="ET14" s="63">
        <v>46</v>
      </c>
      <c r="EU14" s="608">
        <v>966410.28841767285</v>
      </c>
      <c r="EV14" s="27">
        <v>2</v>
      </c>
      <c r="EW14" s="27">
        <v>59</v>
      </c>
      <c r="EX14" s="395">
        <v>1717.1845175207543</v>
      </c>
      <c r="EZ14" s="30" t="s">
        <v>276</v>
      </c>
      <c r="FA14" s="31">
        <v>7.33</v>
      </c>
    </row>
    <row r="15" spans="1:157" s="25" customFormat="1" ht="13.5" x14ac:dyDescent="0.25">
      <c r="A15" s="23" t="s">
        <v>39</v>
      </c>
      <c r="B15" s="27">
        <v>8675887</v>
      </c>
      <c r="C15" s="27">
        <v>3817556</v>
      </c>
      <c r="D15" s="27">
        <v>6611</v>
      </c>
      <c r="E15" s="620">
        <v>1097887840.2132242</v>
      </c>
      <c r="F15" s="680">
        <v>1334830235.1942225</v>
      </c>
      <c r="G15" s="27">
        <v>22.6</v>
      </c>
      <c r="H15" s="423">
        <v>936998</v>
      </c>
      <c r="I15" s="303">
        <v>20411</v>
      </c>
      <c r="J15" s="51">
        <v>80</v>
      </c>
      <c r="K15" s="289">
        <v>3.01</v>
      </c>
      <c r="L15" s="289">
        <v>2.54</v>
      </c>
      <c r="M15" s="289">
        <v>2.63</v>
      </c>
      <c r="N15" s="289">
        <v>2.66</v>
      </c>
      <c r="O15" s="70">
        <v>0</v>
      </c>
      <c r="P15" s="465">
        <v>81.069999999999993</v>
      </c>
      <c r="Q15" s="623">
        <v>985</v>
      </c>
      <c r="R15" s="27">
        <v>6902</v>
      </c>
      <c r="S15" s="27">
        <v>52719</v>
      </c>
      <c r="T15" s="141">
        <v>3</v>
      </c>
      <c r="U15" s="27">
        <v>808</v>
      </c>
      <c r="V15" s="290">
        <v>64.319999999999993</v>
      </c>
      <c r="W15" s="27">
        <v>660</v>
      </c>
      <c r="X15" s="428">
        <v>8756.57</v>
      </c>
      <c r="Y15" s="27">
        <v>1097278</v>
      </c>
      <c r="Z15" s="423">
        <v>0.69837499999999997</v>
      </c>
      <c r="AA15" s="679">
        <v>1.8185117204301076</v>
      </c>
      <c r="AB15" s="27">
        <v>3208</v>
      </c>
      <c r="AC15" s="27">
        <v>1.96</v>
      </c>
      <c r="AD15" s="43">
        <v>4351</v>
      </c>
      <c r="AE15" s="323">
        <v>13</v>
      </c>
      <c r="AF15" s="631">
        <v>0</v>
      </c>
      <c r="AG15" s="27">
        <v>219.04249479716407</v>
      </c>
      <c r="AH15" s="27">
        <v>687494.5</v>
      </c>
      <c r="AI15" s="328">
        <v>4351</v>
      </c>
      <c r="AJ15" s="50">
        <v>2255299</v>
      </c>
      <c r="AK15" s="50">
        <v>6008311</v>
      </c>
      <c r="AL15" s="51">
        <v>548791</v>
      </c>
      <c r="AM15" s="27">
        <v>97.4</v>
      </c>
      <c r="AN15" s="67">
        <v>74.888900000000007</v>
      </c>
      <c r="AO15" s="422">
        <v>35460222.699999996</v>
      </c>
      <c r="AP15" s="27">
        <v>128321</v>
      </c>
      <c r="AQ15" s="27">
        <v>271354</v>
      </c>
      <c r="AR15" s="27">
        <v>1055920</v>
      </c>
      <c r="AS15" s="27">
        <v>789405</v>
      </c>
      <c r="AT15" s="27">
        <v>684711</v>
      </c>
      <c r="AU15" s="27">
        <v>603229</v>
      </c>
      <c r="AV15" s="27">
        <v>4.7125000000000004</v>
      </c>
      <c r="AW15" s="27">
        <v>494</v>
      </c>
      <c r="AX15" s="27">
        <v>1436654</v>
      </c>
      <c r="AY15" s="27">
        <v>0.91550783653240064</v>
      </c>
      <c r="AZ15" s="27">
        <v>17</v>
      </c>
      <c r="BA15" s="27">
        <v>60</v>
      </c>
      <c r="BB15" s="27">
        <v>21.6</v>
      </c>
      <c r="BC15" s="27">
        <v>2.8</v>
      </c>
      <c r="BD15" s="27">
        <v>82.4</v>
      </c>
      <c r="BE15" s="51">
        <v>9.748414632895555</v>
      </c>
      <c r="BF15" s="27">
        <v>49.225967305982493</v>
      </c>
      <c r="BG15" s="27">
        <v>49.15992685411323</v>
      </c>
      <c r="BH15" s="632">
        <v>860134.3326029313</v>
      </c>
      <c r="BI15" s="495">
        <v>520.88</v>
      </c>
      <c r="BJ15" s="27">
        <v>284310</v>
      </c>
      <c r="BK15" s="631">
        <v>2.9644759483399952</v>
      </c>
      <c r="BL15" s="689">
        <v>4.2733008206749377</v>
      </c>
      <c r="BM15" s="362">
        <v>8.13798169432701</v>
      </c>
      <c r="BN15" s="41">
        <v>4.1007529616377916</v>
      </c>
      <c r="BO15" s="27">
        <v>33647500</v>
      </c>
      <c r="BP15" s="27" t="s">
        <v>304</v>
      </c>
      <c r="BQ15" s="705">
        <v>3003127100</v>
      </c>
      <c r="BR15" s="705"/>
      <c r="BS15" s="705">
        <v>25804602100</v>
      </c>
      <c r="BT15" s="27">
        <v>601883000</v>
      </c>
      <c r="BU15" s="27">
        <v>56371</v>
      </c>
      <c r="BV15" s="70">
        <v>0</v>
      </c>
      <c r="BW15">
        <v>1</v>
      </c>
      <c r="BX15" s="633">
        <v>9.9018528604039591E-3</v>
      </c>
      <c r="BY15" s="27">
        <v>69</v>
      </c>
      <c r="BZ15" s="624">
        <v>0.193</v>
      </c>
      <c r="CA15" s="631">
        <v>2.9901613159056897</v>
      </c>
      <c r="CB15" s="631">
        <v>4.0841623041014484E-2</v>
      </c>
      <c r="CC15" s="27">
        <v>332867</v>
      </c>
      <c r="CD15" s="27">
        <v>29559</v>
      </c>
      <c r="CE15" s="27">
        <v>4246</v>
      </c>
      <c r="CF15" s="27">
        <v>2037</v>
      </c>
      <c r="CG15" s="27">
        <v>16</v>
      </c>
      <c r="CH15" s="27">
        <v>1.2483</v>
      </c>
      <c r="CI15" s="28">
        <v>0.61450000000000005</v>
      </c>
      <c r="CJ15" s="28">
        <v>0.55720000000000003</v>
      </c>
      <c r="CK15" s="28">
        <v>1.1167</v>
      </c>
      <c r="CL15" s="27">
        <v>13638501</v>
      </c>
      <c r="CM15" s="51">
        <v>314</v>
      </c>
      <c r="CN15" s="287">
        <v>277.47733459414582</v>
      </c>
      <c r="CO15" s="287">
        <v>11305.393034463928</v>
      </c>
      <c r="CP15" s="422">
        <v>7328086.2000000002</v>
      </c>
      <c r="CQ15" s="27">
        <v>441586072.98199999</v>
      </c>
      <c r="CR15" s="27">
        <v>291</v>
      </c>
      <c r="CS15" s="27">
        <v>27181</v>
      </c>
      <c r="CT15" s="27">
        <v>11917</v>
      </c>
      <c r="CU15" s="27">
        <v>35.411495230447024</v>
      </c>
      <c r="CV15" s="51">
        <v>32.488788273558214</v>
      </c>
      <c r="CW15" s="422">
        <v>280317</v>
      </c>
      <c r="CX15" s="422">
        <v>2352506</v>
      </c>
      <c r="CY15" s="27">
        <v>0</v>
      </c>
      <c r="CZ15" s="27">
        <v>1219</v>
      </c>
      <c r="DA15" s="27">
        <v>150</v>
      </c>
      <c r="DB15" s="27">
        <v>71</v>
      </c>
      <c r="DC15" s="637">
        <v>29</v>
      </c>
      <c r="DD15" s="27">
        <v>0</v>
      </c>
      <c r="DE15" s="27">
        <v>272966</v>
      </c>
      <c r="DF15" s="66">
        <v>108</v>
      </c>
      <c r="DG15" s="639">
        <v>101974</v>
      </c>
      <c r="DH15" s="27">
        <v>274.39999999999998</v>
      </c>
      <c r="DI15" s="27">
        <v>554770400</v>
      </c>
      <c r="DJ15" s="631">
        <v>0.19266147714203596</v>
      </c>
      <c r="DK15" s="27">
        <v>1370</v>
      </c>
      <c r="DL15" s="27">
        <v>22984326</v>
      </c>
      <c r="DM15" s="27">
        <v>1</v>
      </c>
      <c r="DN15" s="651">
        <v>0.17725000000000002</v>
      </c>
      <c r="DO15" s="27">
        <v>35</v>
      </c>
      <c r="DP15" s="658">
        <v>0.65533333333333343</v>
      </c>
      <c r="DQ15" s="27">
        <v>9442</v>
      </c>
      <c r="DR15" s="27">
        <v>4.68</v>
      </c>
      <c r="DS15" s="642">
        <v>0.44235185709996439</v>
      </c>
      <c r="DT15" s="27">
        <v>62</v>
      </c>
      <c r="DU15" s="660">
        <v>61.904761904761905</v>
      </c>
      <c r="DV15" s="633">
        <v>28302.3511</v>
      </c>
      <c r="DW15" s="422">
        <v>0</v>
      </c>
      <c r="DX15" s="27">
        <f>1768+4166</f>
        <v>5934</v>
      </c>
      <c r="DY15" s="683">
        <v>51851.677100000001</v>
      </c>
      <c r="DZ15" s="141">
        <v>33.520000000000003</v>
      </c>
      <c r="EA15" s="63">
        <v>0.89129999999999998</v>
      </c>
      <c r="EB15" s="687">
        <v>46595.616000000002</v>
      </c>
      <c r="EC15" s="27">
        <v>3057868</v>
      </c>
      <c r="ED15" s="27">
        <v>2523041</v>
      </c>
      <c r="EE15" s="703">
        <v>32668879.615447547</v>
      </c>
      <c r="EF15" s="423">
        <v>38571167.755394742</v>
      </c>
      <c r="EG15" s="423">
        <v>36691315.76025904</v>
      </c>
      <c r="EH15" s="28">
        <v>9.1560000000000006</v>
      </c>
      <c r="EI15" s="27">
        <v>8886835232</v>
      </c>
      <c r="EJ15" s="27">
        <v>0</v>
      </c>
      <c r="EK15" s="51">
        <v>199408524</v>
      </c>
      <c r="EL15" s="27">
        <v>14658</v>
      </c>
      <c r="EM15" s="54">
        <v>52.436148832227225</v>
      </c>
      <c r="EN15" s="703">
        <v>169578273.36406016</v>
      </c>
      <c r="EO15" s="704">
        <v>927244050.9368304</v>
      </c>
      <c r="EP15" s="297">
        <v>756.1078985113013</v>
      </c>
      <c r="EQ15" s="27">
        <v>215</v>
      </c>
      <c r="ER15" s="55">
        <v>635</v>
      </c>
      <c r="ES15" s="27">
        <v>1126781279.9999998</v>
      </c>
      <c r="ET15" s="64">
        <v>3895</v>
      </c>
      <c r="EU15" s="608">
        <v>38426091</v>
      </c>
      <c r="EV15" s="27">
        <v>302</v>
      </c>
      <c r="EW15" s="27">
        <v>6986</v>
      </c>
      <c r="EX15" s="395">
        <v>9202.6962091804089</v>
      </c>
      <c r="EZ15" s="32" t="s">
        <v>270</v>
      </c>
      <c r="FA15" s="31">
        <v>7</v>
      </c>
    </row>
    <row r="16" spans="1:157" s="25" customFormat="1" ht="13.5" x14ac:dyDescent="0.25">
      <c r="A16" s="23" t="s">
        <v>40</v>
      </c>
      <c r="B16" s="27">
        <v>1456379</v>
      </c>
      <c r="C16" s="27">
        <v>559705</v>
      </c>
      <c r="D16" s="27">
        <v>123367</v>
      </c>
      <c r="E16" s="620">
        <v>77619405.620404199</v>
      </c>
      <c r="F16" s="680">
        <v>87800578.930326</v>
      </c>
      <c r="G16" s="27">
        <v>8.9</v>
      </c>
      <c r="H16" s="423">
        <v>125468</v>
      </c>
      <c r="I16" s="303">
        <v>10093</v>
      </c>
      <c r="J16" s="51">
        <v>34</v>
      </c>
      <c r="K16" s="289">
        <v>3</v>
      </c>
      <c r="L16" s="289">
        <v>2.66</v>
      </c>
      <c r="M16" s="289">
        <v>3.01</v>
      </c>
      <c r="N16" s="289">
        <v>2.1</v>
      </c>
      <c r="O16" s="70">
        <v>0</v>
      </c>
      <c r="P16" s="465">
        <v>53.214000000000006</v>
      </c>
      <c r="Q16" s="623">
        <v>168</v>
      </c>
      <c r="R16" s="27">
        <v>5633</v>
      </c>
      <c r="S16" s="27">
        <v>5484421</v>
      </c>
      <c r="T16" s="141">
        <v>10</v>
      </c>
      <c r="U16" s="27">
        <v>1455</v>
      </c>
      <c r="V16" s="290">
        <v>3517.13</v>
      </c>
      <c r="W16" s="27">
        <v>2947625</v>
      </c>
      <c r="X16" s="428">
        <v>1848303.3299999998</v>
      </c>
      <c r="Y16" s="27">
        <v>2609779</v>
      </c>
      <c r="Z16" s="423">
        <v>658.45409786433777</v>
      </c>
      <c r="AA16" s="679">
        <v>0.75734276102682618</v>
      </c>
      <c r="AB16" s="27">
        <v>1918</v>
      </c>
      <c r="AC16" s="27">
        <v>0</v>
      </c>
      <c r="AD16" s="43">
        <v>407</v>
      </c>
      <c r="AE16" s="323">
        <v>6</v>
      </c>
      <c r="AF16" s="631">
        <v>0</v>
      </c>
      <c r="AG16" s="27">
        <v>364.60368978532853</v>
      </c>
      <c r="AH16" s="27">
        <v>1074.2270000000001</v>
      </c>
      <c r="AI16" s="328">
        <v>266</v>
      </c>
      <c r="AJ16" s="50">
        <v>523563</v>
      </c>
      <c r="AK16" s="50">
        <v>928217</v>
      </c>
      <c r="AL16" s="51">
        <v>75954</v>
      </c>
      <c r="AM16" s="27">
        <v>92.8</v>
      </c>
      <c r="AN16" s="68">
        <v>73.600099999999998</v>
      </c>
      <c r="AO16" s="422">
        <v>2239666.7999999998</v>
      </c>
      <c r="AP16" s="27">
        <v>58230</v>
      </c>
      <c r="AQ16" s="27">
        <v>88791</v>
      </c>
      <c r="AR16" s="27">
        <v>162903</v>
      </c>
      <c r="AS16" s="27">
        <v>101651</v>
      </c>
      <c r="AT16" s="27">
        <v>77731</v>
      </c>
      <c r="AU16" s="27">
        <v>53917</v>
      </c>
      <c r="AV16" s="27">
        <v>4.8099999999999996</v>
      </c>
      <c r="AW16" s="27">
        <v>74</v>
      </c>
      <c r="AX16" s="27">
        <v>174545</v>
      </c>
      <c r="AY16" s="27">
        <v>1.0138017373772001</v>
      </c>
      <c r="AZ16" s="27">
        <v>3</v>
      </c>
      <c r="BA16" s="27">
        <v>10</v>
      </c>
      <c r="BB16" s="27">
        <v>6.4</v>
      </c>
      <c r="BC16" s="27">
        <v>5.0999999999999996</v>
      </c>
      <c r="BD16" s="27">
        <v>72.8</v>
      </c>
      <c r="BE16" s="51">
        <v>7.4775728237578862</v>
      </c>
      <c r="BF16" s="27">
        <v>48.700265715684218</v>
      </c>
      <c r="BG16" s="27">
        <v>49.919136815680218</v>
      </c>
      <c r="BH16" s="632">
        <v>57843.744933117516</v>
      </c>
      <c r="BI16" s="495">
        <v>500.5</v>
      </c>
      <c r="BJ16" s="27">
        <v>34604</v>
      </c>
      <c r="BK16" s="631">
        <v>2.9271195987117693</v>
      </c>
      <c r="BL16" s="689">
        <v>2.0245777484831939</v>
      </c>
      <c r="BM16" s="362">
        <v>8.7681734218787817</v>
      </c>
      <c r="BN16" s="41">
        <v>3.8760153767972172</v>
      </c>
      <c r="BO16" s="27">
        <v>1345900</v>
      </c>
      <c r="BP16" s="27" t="s">
        <v>275</v>
      </c>
      <c r="BQ16" s="705">
        <v>197590443</v>
      </c>
      <c r="BR16" s="705">
        <v>46488488</v>
      </c>
      <c r="BS16" s="705">
        <v>2839713484</v>
      </c>
      <c r="BT16" s="27">
        <v>6974000</v>
      </c>
      <c r="BU16" s="27">
        <v>13410</v>
      </c>
      <c r="BV16" s="70">
        <v>0</v>
      </c>
      <c r="BW16">
        <v>0</v>
      </c>
      <c r="BX16" s="633">
        <v>9.5618499174144056E-2</v>
      </c>
      <c r="BY16" s="27">
        <v>55.3</v>
      </c>
      <c r="BZ16" s="624">
        <v>0.35399999999999998</v>
      </c>
      <c r="CA16" s="631">
        <v>2.5668528575639908</v>
      </c>
      <c r="CB16" s="631">
        <v>0.36744120141856113</v>
      </c>
      <c r="CC16" s="27">
        <v>9164</v>
      </c>
      <c r="CD16" s="27">
        <v>3032</v>
      </c>
      <c r="CE16" s="27">
        <v>398</v>
      </c>
      <c r="CF16" s="27">
        <v>231</v>
      </c>
      <c r="CG16" s="27">
        <v>1</v>
      </c>
      <c r="CH16" s="27">
        <v>1.3418000000000001</v>
      </c>
      <c r="CI16" s="28">
        <v>0.61250000000000004</v>
      </c>
      <c r="CJ16" s="28">
        <v>0.46389999999999998</v>
      </c>
      <c r="CK16" s="28">
        <v>1.0946</v>
      </c>
      <c r="CL16" s="27">
        <v>2273021</v>
      </c>
      <c r="CM16" s="51">
        <v>118</v>
      </c>
      <c r="CN16" s="287">
        <v>164.38852798619041</v>
      </c>
      <c r="CO16" s="287">
        <v>1859.3164477160869</v>
      </c>
      <c r="CP16" s="422">
        <v>682148</v>
      </c>
      <c r="CQ16" s="27">
        <v>24093222.697000001</v>
      </c>
      <c r="CR16" s="27">
        <v>8258</v>
      </c>
      <c r="CS16" s="27">
        <v>600448</v>
      </c>
      <c r="CT16" s="27">
        <v>129253</v>
      </c>
      <c r="CU16" s="27">
        <v>10.819325415985206</v>
      </c>
      <c r="CV16" s="51">
        <v>10.533591571734704</v>
      </c>
      <c r="CW16" s="422">
        <v>15150</v>
      </c>
      <c r="CX16" s="422">
        <v>352574</v>
      </c>
      <c r="CY16" s="27">
        <v>390</v>
      </c>
      <c r="CZ16" s="27">
        <v>1115</v>
      </c>
      <c r="DA16" s="27">
        <v>3774</v>
      </c>
      <c r="DB16" s="27">
        <v>396</v>
      </c>
      <c r="DC16" s="637">
        <v>12</v>
      </c>
      <c r="DD16" s="27">
        <v>0</v>
      </c>
      <c r="DE16" s="27">
        <v>13040</v>
      </c>
      <c r="DF16" s="66">
        <v>12</v>
      </c>
      <c r="DG16" s="639">
        <v>10341</v>
      </c>
      <c r="DH16" s="27">
        <v>1153.3</v>
      </c>
      <c r="DI16" s="27">
        <v>2852700</v>
      </c>
      <c r="DJ16" s="631">
        <v>0.1673704692491717</v>
      </c>
      <c r="DK16" s="27">
        <v>83</v>
      </c>
      <c r="DL16" s="27">
        <v>345808</v>
      </c>
      <c r="DM16" s="27">
        <v>1</v>
      </c>
      <c r="DN16" s="651">
        <v>0.41899999999999998</v>
      </c>
      <c r="DO16" s="27">
        <v>58</v>
      </c>
      <c r="DP16" s="658">
        <v>0.66600000000000004</v>
      </c>
      <c r="DQ16" s="27">
        <v>200</v>
      </c>
      <c r="DR16" s="27">
        <v>15.31</v>
      </c>
      <c r="DS16" s="642">
        <v>4.8131607835372132E-2</v>
      </c>
      <c r="DT16" s="27">
        <v>56</v>
      </c>
      <c r="DU16" s="660">
        <v>76.19047619047619</v>
      </c>
      <c r="DV16" s="633">
        <v>5913.3048079999999</v>
      </c>
      <c r="DW16" s="422">
        <v>0</v>
      </c>
      <c r="DX16" s="27">
        <f>24+531</f>
        <v>555</v>
      </c>
      <c r="DY16" s="683">
        <v>8686.8450549999998</v>
      </c>
      <c r="DZ16" s="141">
        <v>2.2200000000000002</v>
      </c>
      <c r="EA16" s="63">
        <v>0.79569999999999996</v>
      </c>
      <c r="EB16" s="687">
        <v>7275.2873220000001</v>
      </c>
      <c r="EC16" s="27">
        <v>18826</v>
      </c>
      <c r="ED16" s="27">
        <v>21633</v>
      </c>
      <c r="EE16" s="703">
        <v>1206449.9098468432</v>
      </c>
      <c r="EF16" s="423">
        <v>562019.59878913953</v>
      </c>
      <c r="EG16" s="423">
        <v>780422.61565849767</v>
      </c>
      <c r="EH16" s="28">
        <v>9.1560000000000006</v>
      </c>
      <c r="EI16" s="27">
        <v>593268705</v>
      </c>
      <c r="EJ16" s="27">
        <v>0</v>
      </c>
      <c r="EK16" s="51">
        <v>368071.2</v>
      </c>
      <c r="EL16" s="27">
        <v>577</v>
      </c>
      <c r="EM16" s="54">
        <v>17.677680302637881</v>
      </c>
      <c r="EN16" s="703">
        <v>29634862.608223919</v>
      </c>
      <c r="EO16" s="704">
        <v>35007796.182915591</v>
      </c>
      <c r="EP16" s="297">
        <v>158.37142857142857</v>
      </c>
      <c r="EQ16" s="27">
        <v>3</v>
      </c>
      <c r="ER16" s="55">
        <v>28</v>
      </c>
      <c r="ES16" s="27">
        <v>213498720</v>
      </c>
      <c r="ET16" s="63">
        <v>24</v>
      </c>
      <c r="EU16" s="608">
        <v>6614210</v>
      </c>
      <c r="EV16" s="27">
        <v>5</v>
      </c>
      <c r="EW16" s="27">
        <v>46</v>
      </c>
      <c r="EX16" s="395">
        <v>1848.2124236428438</v>
      </c>
      <c r="EZ16" s="30" t="s">
        <v>274</v>
      </c>
      <c r="FA16" s="31">
        <v>6.66</v>
      </c>
    </row>
    <row r="17" spans="1:157" s="25" customFormat="1" ht="13.5" x14ac:dyDescent="0.25">
      <c r="A17" s="23" t="s">
        <v>41</v>
      </c>
      <c r="B17" s="27">
        <v>4745559</v>
      </c>
      <c r="C17" s="27">
        <v>1718520</v>
      </c>
      <c r="D17" s="27">
        <v>30621</v>
      </c>
      <c r="E17" s="620">
        <v>233778723.94358164</v>
      </c>
      <c r="F17" s="680">
        <v>268870031.5611884</v>
      </c>
      <c r="G17" s="27">
        <v>6</v>
      </c>
      <c r="H17" s="423">
        <v>472120</v>
      </c>
      <c r="I17" s="303">
        <v>7399</v>
      </c>
      <c r="J17" s="51">
        <v>34</v>
      </c>
      <c r="K17" s="289">
        <v>3</v>
      </c>
      <c r="L17" s="289">
        <v>2.82</v>
      </c>
      <c r="M17" s="289">
        <v>3.32</v>
      </c>
      <c r="N17" s="289">
        <v>2.35</v>
      </c>
      <c r="O17" s="70">
        <v>0</v>
      </c>
      <c r="P17" s="465">
        <v>67.498000000000005</v>
      </c>
      <c r="Q17" s="623">
        <v>224</v>
      </c>
      <c r="R17" s="27">
        <v>2059</v>
      </c>
      <c r="S17" s="27">
        <v>412810</v>
      </c>
      <c r="T17" s="141">
        <v>37</v>
      </c>
      <c r="U17" s="27">
        <v>694</v>
      </c>
      <c r="V17" s="290">
        <v>0</v>
      </c>
      <c r="W17" s="27">
        <v>247486</v>
      </c>
      <c r="X17" s="428">
        <v>546789.94000000006</v>
      </c>
      <c r="Y17" s="27">
        <v>8508910</v>
      </c>
      <c r="Z17" s="423">
        <v>1818.1832470929764</v>
      </c>
      <c r="AA17" s="679">
        <v>1.4990440026325893</v>
      </c>
      <c r="AB17" s="27">
        <v>1666</v>
      </c>
      <c r="AC17" s="27">
        <v>0</v>
      </c>
      <c r="AD17" s="43">
        <v>1406</v>
      </c>
      <c r="AE17" s="323">
        <v>3</v>
      </c>
      <c r="AF17" s="631">
        <v>0</v>
      </c>
      <c r="AG17" s="27">
        <v>202.18952961363419</v>
      </c>
      <c r="AH17" s="27">
        <v>1263405.3850000002</v>
      </c>
      <c r="AI17" s="328">
        <v>728</v>
      </c>
      <c r="AJ17" s="50">
        <v>1735287</v>
      </c>
      <c r="AK17" s="50">
        <v>2931567</v>
      </c>
      <c r="AL17" s="51">
        <v>227951</v>
      </c>
      <c r="AM17" s="27">
        <v>94.4</v>
      </c>
      <c r="AN17" s="68">
        <v>73.844999999999999</v>
      </c>
      <c r="AO17" s="422">
        <v>4976287.0999999996</v>
      </c>
      <c r="AP17" s="27">
        <v>190168</v>
      </c>
      <c r="AQ17" s="27">
        <v>210575</v>
      </c>
      <c r="AR17" s="27">
        <v>547290</v>
      </c>
      <c r="AS17" s="27">
        <v>309590</v>
      </c>
      <c r="AT17" s="27">
        <v>254312</v>
      </c>
      <c r="AU17" s="27">
        <v>145551</v>
      </c>
      <c r="AV17" s="27">
        <v>6.36</v>
      </c>
      <c r="AW17" s="27">
        <v>584</v>
      </c>
      <c r="AX17" s="27">
        <v>592339</v>
      </c>
      <c r="AY17" s="27">
        <v>0.93503970977427697</v>
      </c>
      <c r="AZ17" s="27">
        <v>6</v>
      </c>
      <c r="BA17" s="27">
        <v>22</v>
      </c>
      <c r="BB17" s="27">
        <v>6.3</v>
      </c>
      <c r="BC17" s="27">
        <v>11.3</v>
      </c>
      <c r="BD17" s="27">
        <v>74.3</v>
      </c>
      <c r="BE17" s="51">
        <v>6.5766300703345086</v>
      </c>
      <c r="BF17" s="27">
        <v>48.827229946155548</v>
      </c>
      <c r="BG17" s="27">
        <v>49.346998039646138</v>
      </c>
      <c r="BH17" s="632">
        <v>130751.60343106097</v>
      </c>
      <c r="BI17" s="495">
        <v>504.76</v>
      </c>
      <c r="BJ17" s="27">
        <v>647854</v>
      </c>
      <c r="BK17" s="631">
        <v>4.0776368000116081</v>
      </c>
      <c r="BL17" s="689">
        <v>3.5568156993293694</v>
      </c>
      <c r="BM17" s="362">
        <v>8.2790742839324061</v>
      </c>
      <c r="BN17" s="41">
        <v>4.1357782116373594</v>
      </c>
      <c r="BO17" s="27">
        <v>598900</v>
      </c>
      <c r="BP17" s="27" t="s">
        <v>271</v>
      </c>
      <c r="BQ17" s="705">
        <v>24756852</v>
      </c>
      <c r="BR17" s="705">
        <v>108200675</v>
      </c>
      <c r="BS17" s="705">
        <v>7750283159</v>
      </c>
      <c r="BT17" s="27">
        <v>30934600</v>
      </c>
      <c r="BU17" s="27">
        <v>16984</v>
      </c>
      <c r="BV17" s="70">
        <v>0</v>
      </c>
      <c r="BW17">
        <v>1</v>
      </c>
      <c r="BX17" s="633">
        <v>0.22510952041615784</v>
      </c>
      <c r="BY17" s="27">
        <v>63.9</v>
      </c>
      <c r="BZ17" s="624">
        <v>0.161</v>
      </c>
      <c r="CA17" s="631">
        <v>1.6238717411391193</v>
      </c>
      <c r="CB17" s="631">
        <v>0.75380907510537987</v>
      </c>
      <c r="CC17" s="27">
        <v>33303</v>
      </c>
      <c r="CD17" s="27">
        <v>11899</v>
      </c>
      <c r="CE17" s="27">
        <v>330</v>
      </c>
      <c r="CF17" s="27">
        <v>154</v>
      </c>
      <c r="CG17" s="27">
        <v>0</v>
      </c>
      <c r="CH17" s="27">
        <v>1.3517999999999999</v>
      </c>
      <c r="CI17" s="28">
        <v>0.66120000000000001</v>
      </c>
      <c r="CJ17" s="28">
        <v>0.45729999999999998</v>
      </c>
      <c r="CK17" s="28">
        <v>1.0899000000000001</v>
      </c>
      <c r="CL17" s="27">
        <v>6644700</v>
      </c>
      <c r="CM17" s="51">
        <v>261</v>
      </c>
      <c r="CN17" s="287">
        <v>144.38277977367892</v>
      </c>
      <c r="CO17" s="287">
        <v>2904.1942988127603</v>
      </c>
      <c r="CP17" s="422">
        <v>2121648.2999999998</v>
      </c>
      <c r="CQ17" s="27">
        <v>83383693.859000012</v>
      </c>
      <c r="CR17" s="27">
        <v>11418.25</v>
      </c>
      <c r="CS17" s="27">
        <v>935483</v>
      </c>
      <c r="CT17" s="27">
        <v>349507</v>
      </c>
      <c r="CU17" s="27">
        <v>10.450304854521464</v>
      </c>
      <c r="CV17" s="51">
        <v>17.600005946783934</v>
      </c>
      <c r="CW17" s="422">
        <v>36705</v>
      </c>
      <c r="CX17" s="422">
        <v>1077404</v>
      </c>
      <c r="CY17" s="27">
        <v>177</v>
      </c>
      <c r="CZ17" s="27">
        <v>1152</v>
      </c>
      <c r="DA17" s="27">
        <v>4137</v>
      </c>
      <c r="DB17" s="27">
        <v>349</v>
      </c>
      <c r="DC17" s="637">
        <v>347</v>
      </c>
      <c r="DD17" s="27">
        <v>0</v>
      </c>
      <c r="DE17" s="27">
        <v>20352</v>
      </c>
      <c r="DF17" s="66">
        <v>27</v>
      </c>
      <c r="DG17" s="639">
        <v>16044</v>
      </c>
      <c r="DH17" s="27">
        <v>1084.9000000000001</v>
      </c>
      <c r="DI17" s="27">
        <v>9785300</v>
      </c>
      <c r="DJ17" s="631">
        <v>0.15658049159030518</v>
      </c>
      <c r="DK17" s="27">
        <v>309</v>
      </c>
      <c r="DL17" s="27">
        <v>830784</v>
      </c>
      <c r="DM17" s="27">
        <v>1</v>
      </c>
      <c r="DN17" s="651">
        <v>1.6E-2</v>
      </c>
      <c r="DO17" s="27">
        <v>50</v>
      </c>
      <c r="DP17" s="658">
        <v>0.19333333333333336</v>
      </c>
      <c r="DQ17" s="27">
        <v>586</v>
      </c>
      <c r="DR17" s="27">
        <v>8.14</v>
      </c>
      <c r="DS17" s="642">
        <v>6.5902757502118936E-2</v>
      </c>
      <c r="DT17" s="27">
        <v>58</v>
      </c>
      <c r="DU17" s="660">
        <v>40.476190476190474</v>
      </c>
      <c r="DV17" s="633">
        <v>10963.504720999999</v>
      </c>
      <c r="DW17" s="422">
        <v>0</v>
      </c>
      <c r="DX17" s="27">
        <f>13+759</f>
        <v>772</v>
      </c>
      <c r="DY17" s="683">
        <v>18354.416815</v>
      </c>
      <c r="DZ17" s="141">
        <v>33.590000000000003</v>
      </c>
      <c r="EA17" s="63">
        <v>0.76700000000000002</v>
      </c>
      <c r="EB17" s="687">
        <v>15284.898647</v>
      </c>
      <c r="EC17" s="27">
        <v>171606</v>
      </c>
      <c r="ED17" s="27">
        <v>151181</v>
      </c>
      <c r="EE17" s="703">
        <v>6051451.0228797579</v>
      </c>
      <c r="EF17" s="423">
        <v>1787373.0383605177</v>
      </c>
      <c r="EG17" s="423">
        <v>2764187.3728107922</v>
      </c>
      <c r="EH17" s="28">
        <v>9.1560000000000006</v>
      </c>
      <c r="EI17" s="27">
        <v>3360284045</v>
      </c>
      <c r="EJ17" s="27">
        <v>0</v>
      </c>
      <c r="EK17" s="51">
        <v>2422677.6</v>
      </c>
      <c r="EL17" s="27">
        <v>2358</v>
      </c>
      <c r="EM17" s="54">
        <v>14.653569215534738</v>
      </c>
      <c r="EN17" s="703">
        <v>98302883.237385541</v>
      </c>
      <c r="EO17" s="704">
        <v>131742297.32837248</v>
      </c>
      <c r="EP17" s="297">
        <v>146.53373185311699</v>
      </c>
      <c r="EQ17" s="27">
        <v>55</v>
      </c>
      <c r="ER17" s="62">
        <v>128</v>
      </c>
      <c r="ES17" s="27">
        <v>425420640</v>
      </c>
      <c r="ET17" s="63">
        <v>240</v>
      </c>
      <c r="EU17" s="608">
        <v>43550822</v>
      </c>
      <c r="EV17" s="27">
        <v>4</v>
      </c>
      <c r="EW17" s="27">
        <v>554</v>
      </c>
      <c r="EX17" s="395">
        <v>2842.9661441417616</v>
      </c>
      <c r="EZ17" s="30" t="s">
        <v>305</v>
      </c>
      <c r="FA17" s="31">
        <v>6.33</v>
      </c>
    </row>
    <row r="18" spans="1:157" s="25" customFormat="1" ht="13.5" x14ac:dyDescent="0.25">
      <c r="A18" s="23" t="s">
        <v>42</v>
      </c>
      <c r="B18" s="27">
        <v>3135230</v>
      </c>
      <c r="C18" s="27">
        <v>1049620</v>
      </c>
      <c r="D18" s="27">
        <v>63618</v>
      </c>
      <c r="E18" s="620">
        <v>101578017.58877495</v>
      </c>
      <c r="F18" s="680">
        <v>116452608.66438071</v>
      </c>
      <c r="G18" s="27">
        <v>13.4</v>
      </c>
      <c r="H18" s="423">
        <v>303284</v>
      </c>
      <c r="I18" s="303">
        <v>7761</v>
      </c>
      <c r="J18" s="51">
        <v>56</v>
      </c>
      <c r="K18" s="289">
        <v>2.2400000000000002</v>
      </c>
      <c r="L18" s="289">
        <v>2.09</v>
      </c>
      <c r="M18" s="289">
        <v>2.12</v>
      </c>
      <c r="N18" s="289">
        <v>1.95</v>
      </c>
      <c r="O18" s="70">
        <v>0</v>
      </c>
      <c r="P18" s="465">
        <v>63.570000000000007</v>
      </c>
      <c r="Q18" s="623">
        <v>641</v>
      </c>
      <c r="R18" s="27">
        <v>8115</v>
      </c>
      <c r="S18" s="27">
        <v>3551653</v>
      </c>
      <c r="T18" s="141">
        <v>3</v>
      </c>
      <c r="U18" s="27">
        <v>1785</v>
      </c>
      <c r="V18" s="290">
        <v>58.28</v>
      </c>
      <c r="W18" s="27">
        <v>0</v>
      </c>
      <c r="X18" s="428">
        <v>57669.01</v>
      </c>
      <c r="Y18" s="27">
        <v>5685034</v>
      </c>
      <c r="Z18" s="423">
        <v>44.869147236235932</v>
      </c>
      <c r="AA18" s="679">
        <v>0.26257337236001838</v>
      </c>
      <c r="AB18" s="27">
        <v>1637</v>
      </c>
      <c r="AC18" s="27">
        <v>0</v>
      </c>
      <c r="AD18" s="43">
        <v>783</v>
      </c>
      <c r="AE18" s="323">
        <v>1</v>
      </c>
      <c r="AF18" s="631">
        <v>21.586122810906673</v>
      </c>
      <c r="AG18" s="27">
        <v>519.42605024999887</v>
      </c>
      <c r="AH18" s="27">
        <v>1410.7720000000002</v>
      </c>
      <c r="AI18" s="328">
        <v>284</v>
      </c>
      <c r="AJ18" s="50">
        <v>1213861</v>
      </c>
      <c r="AK18" s="50">
        <v>1831467</v>
      </c>
      <c r="AL18" s="51">
        <v>157189</v>
      </c>
      <c r="AM18" s="27">
        <v>70.3</v>
      </c>
      <c r="AN18" s="68">
        <v>72.105099999999993</v>
      </c>
      <c r="AO18" s="422">
        <v>3127792.2</v>
      </c>
      <c r="AP18" s="27">
        <v>162909</v>
      </c>
      <c r="AQ18" s="27">
        <v>293021</v>
      </c>
      <c r="AR18" s="27">
        <v>263103</v>
      </c>
      <c r="AS18" s="27">
        <v>146966</v>
      </c>
      <c r="AT18" s="27">
        <v>137045</v>
      </c>
      <c r="AU18" s="27">
        <v>44563</v>
      </c>
      <c r="AV18" s="27">
        <v>3.33</v>
      </c>
      <c r="AW18" s="27">
        <v>274</v>
      </c>
      <c r="AX18" s="27">
        <v>297030</v>
      </c>
      <c r="AY18" s="27">
        <v>1.1568115173648057</v>
      </c>
      <c r="AZ18" s="27">
        <v>4</v>
      </c>
      <c r="BA18" s="27">
        <v>13</v>
      </c>
      <c r="BB18" s="27">
        <v>2.4</v>
      </c>
      <c r="BC18" s="27">
        <v>20.3</v>
      </c>
      <c r="BD18" s="27">
        <v>67.8</v>
      </c>
      <c r="BE18" s="51">
        <v>6.4094140306646485</v>
      </c>
      <c r="BF18" s="27">
        <v>48.574782353516582</v>
      </c>
      <c r="BG18" s="27">
        <v>49.285980091171268</v>
      </c>
      <c r="BH18" s="632">
        <v>100946.88677120475</v>
      </c>
      <c r="BI18" s="495">
        <v>467.73</v>
      </c>
      <c r="BJ18" s="27">
        <v>18544</v>
      </c>
      <c r="BK18" s="631">
        <v>1.6322909835211563</v>
      </c>
      <c r="BL18" s="689">
        <v>1.324947829419264</v>
      </c>
      <c r="BM18" s="362">
        <v>8.4120815616800613</v>
      </c>
      <c r="BN18" s="41">
        <v>4.8135257223099623</v>
      </c>
      <c r="BO18" s="27">
        <v>1579200</v>
      </c>
      <c r="BP18" s="27" t="s">
        <v>270</v>
      </c>
      <c r="BQ18" s="705">
        <v>398300000</v>
      </c>
      <c r="BR18" s="705">
        <v>31537411</v>
      </c>
      <c r="BS18" s="705">
        <v>4158192600</v>
      </c>
      <c r="BT18" s="27">
        <v>11221700</v>
      </c>
      <c r="BU18" s="27">
        <v>3312</v>
      </c>
      <c r="BV18" s="70">
        <v>0</v>
      </c>
      <c r="BW18">
        <v>0</v>
      </c>
      <c r="BX18" s="633">
        <v>1.6982925255811132E-2</v>
      </c>
      <c r="BY18" s="27">
        <v>55</v>
      </c>
      <c r="BZ18" s="624">
        <v>0</v>
      </c>
      <c r="CA18" s="631">
        <v>2.0153670597807931</v>
      </c>
      <c r="CB18" s="631">
        <v>1.7407740992760992</v>
      </c>
      <c r="CC18" s="27">
        <v>4821</v>
      </c>
      <c r="CD18" s="27">
        <v>4320</v>
      </c>
      <c r="CE18" s="27">
        <v>622</v>
      </c>
      <c r="CF18" s="27">
        <v>332</v>
      </c>
      <c r="CG18" s="27">
        <v>0</v>
      </c>
      <c r="CH18" s="27">
        <v>1.2955000000000001</v>
      </c>
      <c r="CI18" s="28">
        <v>0.6099</v>
      </c>
      <c r="CJ18" s="28">
        <v>0.46410000000000001</v>
      </c>
      <c r="CK18" s="28">
        <v>1.1474</v>
      </c>
      <c r="CL18" s="27">
        <v>2171965</v>
      </c>
      <c r="CM18" s="51">
        <v>107</v>
      </c>
      <c r="CN18" s="287">
        <v>108.03513617820703</v>
      </c>
      <c r="CO18" s="287">
        <v>6116.1674147119666</v>
      </c>
      <c r="CP18" s="422">
        <v>404376.9</v>
      </c>
      <c r="CQ18" s="27">
        <v>46489528.649999999</v>
      </c>
      <c r="CR18" s="27">
        <v>1547.5</v>
      </c>
      <c r="CS18" s="27">
        <v>773998</v>
      </c>
      <c r="CT18" s="27">
        <v>374793</v>
      </c>
      <c r="CU18" s="27">
        <v>7.6338104809563365</v>
      </c>
      <c r="CV18" s="51">
        <v>11.00363219033982</v>
      </c>
      <c r="CW18" s="422">
        <v>18045</v>
      </c>
      <c r="CX18" s="422">
        <v>690788</v>
      </c>
      <c r="CY18" s="27">
        <v>293</v>
      </c>
      <c r="CZ18" s="27">
        <v>1421</v>
      </c>
      <c r="DA18" s="27">
        <v>3815</v>
      </c>
      <c r="DB18" s="27">
        <v>262</v>
      </c>
      <c r="DC18" s="637">
        <v>11</v>
      </c>
      <c r="DD18" s="27">
        <v>492</v>
      </c>
      <c r="DE18" s="27">
        <v>27253</v>
      </c>
      <c r="DF18" s="66">
        <v>26</v>
      </c>
      <c r="DG18" s="639">
        <v>37878</v>
      </c>
      <c r="DH18" s="27">
        <v>93.6</v>
      </c>
      <c r="DI18" s="27">
        <v>2424000</v>
      </c>
      <c r="DJ18" s="631">
        <v>0.22592722086254588</v>
      </c>
      <c r="DK18" s="27">
        <v>121</v>
      </c>
      <c r="DL18" s="27">
        <v>285171</v>
      </c>
      <c r="DM18" s="27">
        <v>2</v>
      </c>
      <c r="DN18" s="651">
        <v>0.48350000000000004</v>
      </c>
      <c r="DO18" s="27">
        <v>45</v>
      </c>
      <c r="DP18" s="658">
        <v>0.56933333333333336</v>
      </c>
      <c r="DQ18" s="27">
        <v>88</v>
      </c>
      <c r="DR18" s="27">
        <v>7.94</v>
      </c>
      <c r="DS18" s="642">
        <v>2.6470159375539266E-2</v>
      </c>
      <c r="DT18" s="27">
        <v>44</v>
      </c>
      <c r="DU18" s="660">
        <v>71.428571428571431</v>
      </c>
      <c r="DV18" s="633">
        <v>10303.859200000001</v>
      </c>
      <c r="DW18" s="644">
        <v>0</v>
      </c>
      <c r="DX18" s="27">
        <f>0+1206</f>
        <v>1206</v>
      </c>
      <c r="DY18" s="683">
        <v>16647.071199999998</v>
      </c>
      <c r="DZ18" s="141">
        <v>2.2200000000000002</v>
      </c>
      <c r="EA18" s="63">
        <v>0.73119999999999996</v>
      </c>
      <c r="EB18" s="687">
        <v>14054.793133333334</v>
      </c>
      <c r="EC18" s="27">
        <v>469925</v>
      </c>
      <c r="ED18" s="27">
        <v>476470</v>
      </c>
      <c r="EE18" s="703">
        <v>7849239.0979981301</v>
      </c>
      <c r="EF18" s="423">
        <v>19738.394713832047</v>
      </c>
      <c r="EG18" s="423">
        <v>26682.809707686811</v>
      </c>
      <c r="EH18" s="28">
        <v>9.1560000000000006</v>
      </c>
      <c r="EI18" s="27">
        <v>34712712</v>
      </c>
      <c r="EJ18" s="27">
        <v>0</v>
      </c>
      <c r="EK18" s="51">
        <v>167554.79999999999</v>
      </c>
      <c r="EL18" s="27">
        <v>1493</v>
      </c>
      <c r="EM18" s="54">
        <v>11.557030510233224</v>
      </c>
      <c r="EN18" s="703">
        <v>15975760.915155225</v>
      </c>
      <c r="EO18" s="704">
        <v>71188949.548445761</v>
      </c>
      <c r="EP18" s="297">
        <v>29.706127305175492</v>
      </c>
      <c r="EQ18" s="27">
        <v>23</v>
      </c>
      <c r="ER18" s="55">
        <v>17</v>
      </c>
      <c r="ES18" s="27">
        <v>220436640.00000003</v>
      </c>
      <c r="ET18" s="63">
        <v>10</v>
      </c>
      <c r="EU18" s="608">
        <v>384302.51735829801</v>
      </c>
      <c r="EV18" s="27">
        <v>0</v>
      </c>
      <c r="EW18" s="27">
        <v>15</v>
      </c>
      <c r="EX18" s="395">
        <v>478.91369286122523</v>
      </c>
      <c r="EZ18" s="30" t="s">
        <v>306</v>
      </c>
      <c r="FA18" s="31">
        <v>6</v>
      </c>
    </row>
    <row r="19" spans="1:157" s="25" customFormat="1" ht="13.5" x14ac:dyDescent="0.25">
      <c r="A19" s="23" t="s">
        <v>43</v>
      </c>
      <c r="B19" s="27">
        <v>2274036</v>
      </c>
      <c r="C19" s="27">
        <v>844535</v>
      </c>
      <c r="D19" s="27">
        <v>20856</v>
      </c>
      <c r="E19" s="620">
        <v>86785482.06341885</v>
      </c>
      <c r="F19" s="680">
        <v>101956577.98838852</v>
      </c>
      <c r="G19" s="27">
        <v>6.7</v>
      </c>
      <c r="H19" s="423">
        <v>263868</v>
      </c>
      <c r="I19" s="303">
        <v>4807</v>
      </c>
      <c r="J19" s="51">
        <v>27</v>
      </c>
      <c r="K19" s="289">
        <v>2.37</v>
      </c>
      <c r="L19" s="289">
        <v>2.48</v>
      </c>
      <c r="M19" s="289">
        <v>2.46</v>
      </c>
      <c r="N19" s="289">
        <v>2.25</v>
      </c>
      <c r="O19" s="70">
        <v>0</v>
      </c>
      <c r="P19" s="465">
        <v>57.499999999999993</v>
      </c>
      <c r="Q19" s="623">
        <v>126</v>
      </c>
      <c r="R19" s="27">
        <v>3028</v>
      </c>
      <c r="S19" s="27">
        <v>403685</v>
      </c>
      <c r="T19" s="141">
        <v>20</v>
      </c>
      <c r="U19" s="27">
        <v>1246</v>
      </c>
      <c r="V19" s="290">
        <v>1220.32</v>
      </c>
      <c r="W19" s="27">
        <v>281501</v>
      </c>
      <c r="X19" s="428">
        <v>245067.97</v>
      </c>
      <c r="Y19" s="27">
        <v>3317898</v>
      </c>
      <c r="Z19" s="423">
        <v>145.26048438813444</v>
      </c>
      <c r="AA19" s="679">
        <v>0.5261389109525757</v>
      </c>
      <c r="AB19" s="27">
        <v>58</v>
      </c>
      <c r="AC19" s="27">
        <v>0</v>
      </c>
      <c r="AD19" s="43">
        <v>524</v>
      </c>
      <c r="AE19" s="323">
        <v>5</v>
      </c>
      <c r="AF19" s="631">
        <v>7.3006917858821945</v>
      </c>
      <c r="AG19" s="27">
        <v>315.30280420679634</v>
      </c>
      <c r="AH19" s="27">
        <v>432127.81699999998</v>
      </c>
      <c r="AI19" s="328">
        <v>86</v>
      </c>
      <c r="AJ19" s="50">
        <v>792919</v>
      </c>
      <c r="AK19" s="50">
        <v>1398250</v>
      </c>
      <c r="AL19" s="51">
        <v>116801</v>
      </c>
      <c r="AM19" s="27">
        <v>85.5</v>
      </c>
      <c r="AN19" s="67">
        <v>73.184200000000004</v>
      </c>
      <c r="AO19" s="422">
        <v>2588281</v>
      </c>
      <c r="AP19" s="27">
        <v>83785</v>
      </c>
      <c r="AQ19" s="27">
        <v>274821</v>
      </c>
      <c r="AR19" s="27">
        <v>232373</v>
      </c>
      <c r="AS19" s="27">
        <v>94163</v>
      </c>
      <c r="AT19" s="27">
        <v>86387</v>
      </c>
      <c r="AU19" s="27">
        <v>61675</v>
      </c>
      <c r="AV19" s="27">
        <v>5.04</v>
      </c>
      <c r="AW19" s="27">
        <v>235</v>
      </c>
      <c r="AX19" s="27">
        <v>285122</v>
      </c>
      <c r="AY19" s="27">
        <v>1.0352277607907818</v>
      </c>
      <c r="AZ19" s="27">
        <v>1</v>
      </c>
      <c r="BA19" s="27">
        <v>9</v>
      </c>
      <c r="BB19" s="27">
        <v>4.5</v>
      </c>
      <c r="BC19" s="27">
        <v>14</v>
      </c>
      <c r="BD19" s="27">
        <v>81.900000000000006</v>
      </c>
      <c r="BE19" s="51">
        <v>6.8255846381920096</v>
      </c>
      <c r="BF19" s="27">
        <v>48.862551914228895</v>
      </c>
      <c r="BG19" s="27">
        <v>49.348660024508497</v>
      </c>
      <c r="BH19" s="632">
        <v>70325.077608469321</v>
      </c>
      <c r="BI19" s="495">
        <v>485.47</v>
      </c>
      <c r="BJ19" s="27">
        <v>21087</v>
      </c>
      <c r="BK19" s="631">
        <v>1.0509338509143706</v>
      </c>
      <c r="BL19" s="689">
        <v>3.1870869796552674</v>
      </c>
      <c r="BM19" s="362">
        <v>8.0714788092535841</v>
      </c>
      <c r="BN19" s="41">
        <v>5.3995134230224453</v>
      </c>
      <c r="BO19" s="27">
        <v>456700</v>
      </c>
      <c r="BP19" s="27" t="s">
        <v>272</v>
      </c>
      <c r="BQ19" s="705">
        <v>42804000</v>
      </c>
      <c r="BR19" s="705">
        <v>23525346</v>
      </c>
      <c r="BS19" s="705">
        <v>3628178065</v>
      </c>
      <c r="BT19" s="27">
        <v>10598600</v>
      </c>
      <c r="BU19" s="27">
        <v>10789</v>
      </c>
      <c r="BV19" s="70">
        <v>0</v>
      </c>
      <c r="BW19">
        <v>0</v>
      </c>
      <c r="BX19" s="633">
        <v>0.21440685061720899</v>
      </c>
      <c r="BY19" s="27">
        <v>69.3</v>
      </c>
      <c r="BZ19" s="624">
        <v>3.2000000000000001E-2</v>
      </c>
      <c r="CA19" s="631">
        <v>1.7381888866666246</v>
      </c>
      <c r="CB19" s="631">
        <v>1.4003311858332932</v>
      </c>
      <c r="CC19" s="27">
        <v>26752</v>
      </c>
      <c r="CD19" s="27">
        <v>792</v>
      </c>
      <c r="CE19" s="27">
        <v>748</v>
      </c>
      <c r="CF19" s="27">
        <v>514</v>
      </c>
      <c r="CG19" s="27">
        <v>0</v>
      </c>
      <c r="CH19" s="42">
        <v>1.3641000000000001</v>
      </c>
      <c r="CI19" s="28">
        <v>0.60360000000000003</v>
      </c>
      <c r="CJ19" s="28">
        <v>0.44800000000000001</v>
      </c>
      <c r="CK19" s="28">
        <v>1.0266</v>
      </c>
      <c r="CL19" s="27">
        <v>3182413</v>
      </c>
      <c r="CM19" s="51">
        <v>121</v>
      </c>
      <c r="CN19" s="287">
        <v>186.39106856707633</v>
      </c>
      <c r="CO19" s="287">
        <v>5408.8260160359159</v>
      </c>
      <c r="CP19" s="422">
        <v>1359834.3</v>
      </c>
      <c r="CQ19" s="27">
        <v>56084680.645000003</v>
      </c>
      <c r="CR19" s="27">
        <v>3325</v>
      </c>
      <c r="CS19" s="27">
        <v>538021</v>
      </c>
      <c r="CT19" s="27">
        <v>246411</v>
      </c>
      <c r="CU19" s="27">
        <v>6.9505583337089973</v>
      </c>
      <c r="CV19" s="51">
        <v>10.305139541129202</v>
      </c>
      <c r="CW19" s="422">
        <v>3509</v>
      </c>
      <c r="CX19" s="422">
        <v>536094</v>
      </c>
      <c r="CY19" s="27">
        <v>531</v>
      </c>
      <c r="CZ19" s="27">
        <v>1125</v>
      </c>
      <c r="DA19" s="27">
        <v>3117</v>
      </c>
      <c r="DB19" s="27">
        <v>169</v>
      </c>
      <c r="DC19" s="637">
        <v>4</v>
      </c>
      <c r="DD19" s="27">
        <v>0</v>
      </c>
      <c r="DE19" s="27">
        <v>0</v>
      </c>
      <c r="DF19" s="66">
        <v>1</v>
      </c>
      <c r="DG19" s="639">
        <v>10478</v>
      </c>
      <c r="DH19" s="27">
        <v>864.7</v>
      </c>
      <c r="DI19" s="27">
        <v>1617000</v>
      </c>
      <c r="DJ19" s="631">
        <v>0.25230786605643063</v>
      </c>
      <c r="DK19" s="27">
        <v>88</v>
      </c>
      <c r="DL19" s="27">
        <v>244567</v>
      </c>
      <c r="DM19" s="27">
        <v>1</v>
      </c>
      <c r="DN19" s="651">
        <v>0.40300000000000002</v>
      </c>
      <c r="DO19" s="27">
        <v>53</v>
      </c>
      <c r="DP19" s="658">
        <v>0.28999999999999998</v>
      </c>
      <c r="DQ19" s="27">
        <v>100</v>
      </c>
      <c r="DR19" s="27">
        <v>4.68</v>
      </c>
      <c r="DS19" s="642">
        <v>4.5237095112507966E-2</v>
      </c>
      <c r="DT19" s="27">
        <v>56</v>
      </c>
      <c r="DU19" s="660">
        <v>50</v>
      </c>
      <c r="DV19" s="633">
        <v>7336.22</v>
      </c>
      <c r="DW19" s="422">
        <v>0</v>
      </c>
      <c r="DX19" s="27">
        <f>6+945</f>
        <v>951</v>
      </c>
      <c r="DY19" s="683">
        <v>11197.42</v>
      </c>
      <c r="DZ19" s="141">
        <v>43.75</v>
      </c>
      <c r="EA19" s="63">
        <v>0.75529999999999997</v>
      </c>
      <c r="EB19" s="687">
        <v>9384.8678529999997</v>
      </c>
      <c r="EC19" s="27">
        <v>0</v>
      </c>
      <c r="ED19" s="27">
        <v>0</v>
      </c>
      <c r="EE19" s="703">
        <v>1900528.2812487797</v>
      </c>
      <c r="EF19" s="423">
        <v>502224.16400036076</v>
      </c>
      <c r="EG19" s="423">
        <v>567818.62872286129</v>
      </c>
      <c r="EH19" s="28">
        <v>9.1560000000000006</v>
      </c>
      <c r="EI19" s="27">
        <v>270566991</v>
      </c>
      <c r="EJ19" s="27">
        <v>0</v>
      </c>
      <c r="EK19" s="51">
        <v>700434</v>
      </c>
      <c r="EL19" s="27">
        <v>764</v>
      </c>
      <c r="EM19" s="54">
        <v>11.638695670132616</v>
      </c>
      <c r="EN19" s="703">
        <v>31807412.403794598</v>
      </c>
      <c r="EO19" s="704">
        <v>40567173.10735216</v>
      </c>
      <c r="EP19" s="297">
        <v>19.704845250800428</v>
      </c>
      <c r="EQ19" s="27">
        <v>1</v>
      </c>
      <c r="ER19" s="55">
        <v>63</v>
      </c>
      <c r="ES19" s="27">
        <v>129928320.00000001</v>
      </c>
      <c r="ET19" s="63">
        <v>44</v>
      </c>
      <c r="EU19" s="608">
        <v>9778201.9916874394</v>
      </c>
      <c r="EV19" s="27">
        <v>1</v>
      </c>
      <c r="EW19" s="27">
        <v>0</v>
      </c>
      <c r="EX19" s="395">
        <v>8369.6645743617592</v>
      </c>
      <c r="EZ19" s="30" t="s">
        <v>307</v>
      </c>
      <c r="FA19" s="31">
        <v>5.66</v>
      </c>
    </row>
    <row r="20" spans="1:157" s="25" customFormat="1" ht="13.5" x14ac:dyDescent="0.25">
      <c r="A20" s="23" t="s">
        <v>44</v>
      </c>
      <c r="B20" s="27">
        <v>6436775</v>
      </c>
      <c r="C20" s="27">
        <v>2888129</v>
      </c>
      <c r="D20" s="27">
        <v>78630</v>
      </c>
      <c r="E20" s="620">
        <v>424801478.05802292</v>
      </c>
      <c r="F20" s="680">
        <v>480321221.12761468</v>
      </c>
      <c r="G20" s="27">
        <v>11.6</v>
      </c>
      <c r="H20" s="423">
        <v>855004</v>
      </c>
      <c r="I20" s="303">
        <v>14300</v>
      </c>
      <c r="J20" s="51">
        <v>60</v>
      </c>
      <c r="K20" s="289">
        <v>3.11</v>
      </c>
      <c r="L20" s="289">
        <v>2.57</v>
      </c>
      <c r="M20" s="289">
        <v>2.08</v>
      </c>
      <c r="N20" s="289">
        <v>3.39</v>
      </c>
      <c r="O20" s="70">
        <v>0</v>
      </c>
      <c r="P20" s="465">
        <v>85.358000000000004</v>
      </c>
      <c r="Q20" s="623">
        <v>495</v>
      </c>
      <c r="R20" s="27">
        <v>10255</v>
      </c>
      <c r="S20" s="27">
        <v>3030307</v>
      </c>
      <c r="T20" s="141">
        <v>8</v>
      </c>
      <c r="U20" s="27">
        <v>2108</v>
      </c>
      <c r="V20" s="290">
        <v>2082.13</v>
      </c>
      <c r="W20" s="27">
        <v>17351</v>
      </c>
      <c r="X20" s="428">
        <v>758101.69000000006</v>
      </c>
      <c r="Y20" s="27">
        <v>15000441</v>
      </c>
      <c r="Z20" s="423">
        <v>660.72250106069691</v>
      </c>
      <c r="AA20" s="679">
        <v>0.37638024145419369</v>
      </c>
      <c r="AB20" s="27">
        <v>2260</v>
      </c>
      <c r="AC20" s="27">
        <v>1.9450000000000001</v>
      </c>
      <c r="AD20" s="43">
        <v>2221</v>
      </c>
      <c r="AE20" s="323">
        <v>10</v>
      </c>
      <c r="AF20" s="631">
        <v>99.543378995433784</v>
      </c>
      <c r="AG20" s="27">
        <v>571.27553579714095</v>
      </c>
      <c r="AH20" s="27">
        <v>5194.9920000000011</v>
      </c>
      <c r="AI20" s="328">
        <v>1743</v>
      </c>
      <c r="AJ20" s="50">
        <v>2147290</v>
      </c>
      <c r="AK20" s="50">
        <v>4084584</v>
      </c>
      <c r="AL20" s="51">
        <v>341566</v>
      </c>
      <c r="AM20" s="27">
        <v>93.1</v>
      </c>
      <c r="AN20" s="68">
        <v>74.138300000000001</v>
      </c>
      <c r="AO20" s="422">
        <v>9379863.8000000007</v>
      </c>
      <c r="AP20" s="27">
        <v>215814</v>
      </c>
      <c r="AQ20" s="27">
        <v>373182</v>
      </c>
      <c r="AR20" s="27">
        <v>661165</v>
      </c>
      <c r="AS20" s="27">
        <v>545835</v>
      </c>
      <c r="AT20" s="27">
        <v>434694</v>
      </c>
      <c r="AU20" s="27">
        <v>254591</v>
      </c>
      <c r="AV20" s="27">
        <v>5.0599999999999996</v>
      </c>
      <c r="AW20" s="27">
        <v>603</v>
      </c>
      <c r="AX20" s="27">
        <v>1099844</v>
      </c>
      <c r="AY20" s="27">
        <v>0.85689619079753132</v>
      </c>
      <c r="AZ20" s="27">
        <v>8</v>
      </c>
      <c r="BA20" s="27">
        <v>31</v>
      </c>
      <c r="BB20" s="27">
        <v>11.2</v>
      </c>
      <c r="BC20" s="27">
        <v>6.1</v>
      </c>
      <c r="BD20" s="27">
        <v>69.900000000000006</v>
      </c>
      <c r="BE20" s="51">
        <v>7.7406450456570841</v>
      </c>
      <c r="BF20" s="27">
        <v>48.831544825336657</v>
      </c>
      <c r="BG20" s="27">
        <v>49.856927123787635</v>
      </c>
      <c r="BH20" s="632">
        <v>305788.55662949663</v>
      </c>
      <c r="BI20" s="495">
        <v>520.89</v>
      </c>
      <c r="BJ20" s="27">
        <v>142155</v>
      </c>
      <c r="BK20" s="631">
        <v>2.9167624035623341</v>
      </c>
      <c r="BL20" s="689">
        <v>2.6329178582089523</v>
      </c>
      <c r="BM20" s="362">
        <v>8.6317172886303428</v>
      </c>
      <c r="BN20" s="41">
        <v>3.9004422233174871</v>
      </c>
      <c r="BO20" s="27">
        <v>5004800</v>
      </c>
      <c r="BP20" s="27" t="s">
        <v>276</v>
      </c>
      <c r="BQ20" s="705">
        <v>593426213</v>
      </c>
      <c r="BR20" s="705">
        <v>151800954</v>
      </c>
      <c r="BS20" s="705">
        <v>11875415110</v>
      </c>
      <c r="BT20" s="27">
        <v>73558000</v>
      </c>
      <c r="BU20" s="27">
        <v>16063</v>
      </c>
      <c r="BV20" s="70">
        <v>0</v>
      </c>
      <c r="BW20">
        <v>1</v>
      </c>
      <c r="BX20" s="633">
        <v>2.4246722527108633E-2</v>
      </c>
      <c r="BY20" s="27">
        <v>66</v>
      </c>
      <c r="BZ20" s="624">
        <v>6.4000000000000001E-2</v>
      </c>
      <c r="CA20" s="631">
        <v>2.162878145703071</v>
      </c>
      <c r="CB20" s="631">
        <v>2.0632701430650253</v>
      </c>
      <c r="CC20" s="27">
        <v>119398</v>
      </c>
      <c r="CD20" s="27">
        <v>9499</v>
      </c>
      <c r="CE20" s="27">
        <v>5446</v>
      </c>
      <c r="CF20" s="27">
        <v>982</v>
      </c>
      <c r="CG20" s="27">
        <v>36</v>
      </c>
      <c r="CH20" s="27">
        <v>1.3309</v>
      </c>
      <c r="CI20" s="28">
        <v>0.6431</v>
      </c>
      <c r="CJ20" s="28">
        <v>0.45639999999999997</v>
      </c>
      <c r="CK20" s="28">
        <v>1.2087000000000001</v>
      </c>
      <c r="CL20" s="27">
        <v>9285702</v>
      </c>
      <c r="CM20" s="51">
        <v>365</v>
      </c>
      <c r="CN20" s="287">
        <v>213.87061067071633</v>
      </c>
      <c r="CO20" s="287">
        <v>5849.5232836878404</v>
      </c>
      <c r="CP20" s="422">
        <v>3517706.7</v>
      </c>
      <c r="CQ20" s="27">
        <v>144201100.472</v>
      </c>
      <c r="CR20" s="27">
        <v>13221.5</v>
      </c>
      <c r="CS20" s="27">
        <v>1342276</v>
      </c>
      <c r="CT20" s="27">
        <v>296368</v>
      </c>
      <c r="CU20" s="27">
        <v>17.921750866143473</v>
      </c>
      <c r="CV20" s="51">
        <v>29.808017295497503</v>
      </c>
      <c r="CW20" s="422">
        <v>120323</v>
      </c>
      <c r="CX20" s="422">
        <v>1593822</v>
      </c>
      <c r="CY20" s="27">
        <v>0</v>
      </c>
      <c r="CZ20" s="27">
        <v>1283</v>
      </c>
      <c r="DA20" s="27">
        <v>5937</v>
      </c>
      <c r="DB20" s="27">
        <v>574</v>
      </c>
      <c r="DC20" s="637">
        <v>68</v>
      </c>
      <c r="DD20" s="27">
        <v>0</v>
      </c>
      <c r="DE20" s="27">
        <v>132643</v>
      </c>
      <c r="DF20" s="66">
        <v>70</v>
      </c>
      <c r="DG20" s="639">
        <v>24833</v>
      </c>
      <c r="DH20" s="27">
        <v>1108.2</v>
      </c>
      <c r="DI20" s="27">
        <v>32650600</v>
      </c>
      <c r="DJ20" s="631">
        <v>0.25494141508567858</v>
      </c>
      <c r="DK20" s="27">
        <v>665</v>
      </c>
      <c r="DL20" s="27">
        <v>2292795</v>
      </c>
      <c r="DM20" s="27">
        <v>2</v>
      </c>
      <c r="DN20" s="651">
        <v>0.24175000000000002</v>
      </c>
      <c r="DO20" s="27">
        <v>44</v>
      </c>
      <c r="DP20" s="658">
        <v>0.75199999999999989</v>
      </c>
      <c r="DQ20" s="27">
        <v>582</v>
      </c>
      <c r="DR20" s="27">
        <v>3.52</v>
      </c>
      <c r="DS20" s="642">
        <v>8.1471613755010719E-2</v>
      </c>
      <c r="DT20" s="27">
        <v>70</v>
      </c>
      <c r="DU20" s="660">
        <v>69.047619047619051</v>
      </c>
      <c r="DV20" s="633">
        <v>19167.249491999999</v>
      </c>
      <c r="DW20" s="422">
        <v>0</v>
      </c>
      <c r="DX20" s="27">
        <f>90+582</f>
        <v>672</v>
      </c>
      <c r="DY20" s="683">
        <v>29083.671095999998</v>
      </c>
      <c r="DZ20" s="141">
        <v>41.52</v>
      </c>
      <c r="EA20" s="63">
        <v>0.81069999999999998</v>
      </c>
      <c r="EB20" s="687">
        <v>24646.628733333331</v>
      </c>
      <c r="EC20" s="27">
        <v>1717967</v>
      </c>
      <c r="ED20" s="27">
        <v>1607485</v>
      </c>
      <c r="EE20" s="703">
        <v>18062189.495011702</v>
      </c>
      <c r="EF20" s="423">
        <v>9731688.5898768287</v>
      </c>
      <c r="EG20" s="423">
        <v>10030144.38972077</v>
      </c>
      <c r="EH20" s="28">
        <v>9.1560000000000006</v>
      </c>
      <c r="EI20" s="27">
        <v>3944036227</v>
      </c>
      <c r="EJ20" s="27">
        <v>0</v>
      </c>
      <c r="EK20" s="51">
        <v>4235565.5999999996</v>
      </c>
      <c r="EL20" s="27">
        <v>3183</v>
      </c>
      <c r="EM20" s="54">
        <v>20.803619968311825</v>
      </c>
      <c r="EN20" s="703">
        <v>129238780.27704632</v>
      </c>
      <c r="EO20" s="704">
        <v>242686553.14571553</v>
      </c>
      <c r="EP20" s="297">
        <v>311.25553210849324</v>
      </c>
      <c r="EQ20" s="27">
        <v>2</v>
      </c>
      <c r="ER20" s="55">
        <v>212</v>
      </c>
      <c r="ES20" s="27">
        <v>600130080.00000012</v>
      </c>
      <c r="ET20" s="63">
        <v>323</v>
      </c>
      <c r="EU20" s="608">
        <v>69875517</v>
      </c>
      <c r="EV20" s="27">
        <v>16</v>
      </c>
      <c r="EW20" s="27">
        <v>844</v>
      </c>
      <c r="EX20" s="395">
        <v>2359.043083902578</v>
      </c>
      <c r="EZ20" s="30" t="s">
        <v>308</v>
      </c>
      <c r="FA20" s="31">
        <v>5.33</v>
      </c>
    </row>
    <row r="21" spans="1:157" s="25" customFormat="1" ht="13.5" x14ac:dyDescent="0.25">
      <c r="A21" s="23" t="s">
        <v>45</v>
      </c>
      <c r="B21" s="27">
        <v>13794772</v>
      </c>
      <c r="C21" s="27">
        <v>5529871</v>
      </c>
      <c r="D21" s="27">
        <v>22333</v>
      </c>
      <c r="E21" s="620">
        <v>578666862.51324701</v>
      </c>
      <c r="F21" s="680">
        <v>651326152.76893544</v>
      </c>
      <c r="G21" s="27">
        <v>17</v>
      </c>
      <c r="H21" s="423">
        <v>1523360</v>
      </c>
      <c r="I21" s="303">
        <v>16858</v>
      </c>
      <c r="J21" s="51">
        <v>55</v>
      </c>
      <c r="K21" s="289">
        <v>3.44</v>
      </c>
      <c r="L21" s="289">
        <v>2.6</v>
      </c>
      <c r="M21" s="289">
        <v>3.26</v>
      </c>
      <c r="N21" s="289">
        <v>2.73</v>
      </c>
      <c r="O21" s="70">
        <v>0</v>
      </c>
      <c r="P21" s="465">
        <v>55.356000000000009</v>
      </c>
      <c r="Q21" s="433">
        <v>1932</v>
      </c>
      <c r="R21" s="27">
        <v>16510</v>
      </c>
      <c r="S21" s="27">
        <v>645858</v>
      </c>
      <c r="T21" s="141">
        <v>22</v>
      </c>
      <c r="U21" s="27">
        <v>1679</v>
      </c>
      <c r="V21" s="290">
        <v>1501.03</v>
      </c>
      <c r="W21" s="27">
        <v>18363</v>
      </c>
      <c r="X21" s="428">
        <v>170600.16999999998</v>
      </c>
      <c r="Y21" s="27">
        <v>11726464</v>
      </c>
      <c r="Z21" s="423">
        <v>364.44993281973137</v>
      </c>
      <c r="AA21" s="679">
        <v>2.3063268057879398</v>
      </c>
      <c r="AB21" s="27">
        <v>4246</v>
      </c>
      <c r="AC21" s="27">
        <v>1.3979999999999999</v>
      </c>
      <c r="AD21" s="43">
        <v>5148</v>
      </c>
      <c r="AE21" s="323">
        <v>11</v>
      </c>
      <c r="AF21" s="631">
        <v>0.81411126187245586</v>
      </c>
      <c r="AG21" s="27">
        <v>390.00356890371472</v>
      </c>
      <c r="AH21" s="27">
        <v>257004</v>
      </c>
      <c r="AI21" s="328">
        <v>3429</v>
      </c>
      <c r="AJ21" s="50">
        <v>4386546</v>
      </c>
      <c r="AK21" s="50">
        <v>8848106</v>
      </c>
      <c r="AL21" s="51">
        <v>511266</v>
      </c>
      <c r="AM21" s="27">
        <v>92.6</v>
      </c>
      <c r="AN21" s="68">
        <v>74.074799999999996</v>
      </c>
      <c r="AO21" s="422">
        <v>11732020.399999999</v>
      </c>
      <c r="AP21" s="27">
        <v>380257</v>
      </c>
      <c r="AQ21" s="27">
        <v>773940</v>
      </c>
      <c r="AR21" s="27">
        <v>1682749</v>
      </c>
      <c r="AS21" s="27">
        <v>1190122</v>
      </c>
      <c r="AT21" s="27">
        <v>790829</v>
      </c>
      <c r="AU21" s="27">
        <v>440976</v>
      </c>
      <c r="AV21" s="27">
        <v>4.62</v>
      </c>
      <c r="AW21" s="27">
        <v>972</v>
      </c>
      <c r="AX21" s="27">
        <v>1778874</v>
      </c>
      <c r="AY21" s="27">
        <v>0.98319680552905953</v>
      </c>
      <c r="AZ21" s="27">
        <v>17</v>
      </c>
      <c r="BA21" s="27">
        <v>60</v>
      </c>
      <c r="BB21" s="27">
        <v>10.1</v>
      </c>
      <c r="BC21" s="27">
        <v>6.1</v>
      </c>
      <c r="BD21" s="27">
        <v>77.2</v>
      </c>
      <c r="BE21" s="51">
        <v>8.2556679599031817</v>
      </c>
      <c r="BF21" s="27">
        <v>48.988069832298059</v>
      </c>
      <c r="BG21" s="27">
        <v>49.285305889079474</v>
      </c>
      <c r="BH21" s="632">
        <v>554102.62663427403</v>
      </c>
      <c r="BI21" s="495">
        <v>494.91</v>
      </c>
      <c r="BJ21" s="27">
        <v>186399</v>
      </c>
      <c r="BK21" s="631">
        <v>3.9770451731514056</v>
      </c>
      <c r="BL21" s="689">
        <v>2.9047324194355082</v>
      </c>
      <c r="BM21" s="362">
        <v>8.2044743224654528</v>
      </c>
      <c r="BN21" s="41">
        <v>4.2104192312108761</v>
      </c>
      <c r="BO21" s="27">
        <v>26960900</v>
      </c>
      <c r="BP21" s="27" t="s">
        <v>272</v>
      </c>
      <c r="BQ21" s="705">
        <v>2621185700</v>
      </c>
      <c r="BR21" s="705">
        <v>560120254</v>
      </c>
      <c r="BS21" s="705">
        <v>21722546000</v>
      </c>
      <c r="BT21" s="27">
        <v>62089200</v>
      </c>
      <c r="BU21" s="27">
        <v>28425</v>
      </c>
      <c r="BV21" s="70">
        <v>0</v>
      </c>
      <c r="BW21">
        <v>0</v>
      </c>
      <c r="BX21" s="633">
        <v>7.0161784298283569E-2</v>
      </c>
      <c r="BY21" s="27">
        <v>51.1</v>
      </c>
      <c r="BZ21" s="624">
        <v>0.57999999999999996</v>
      </c>
      <c r="CA21" s="631">
        <v>2.3839280619532572</v>
      </c>
      <c r="CB21" s="631">
        <v>0.93855464253428911</v>
      </c>
      <c r="CC21" s="27">
        <v>134642</v>
      </c>
      <c r="CD21" s="27">
        <v>6188</v>
      </c>
      <c r="CE21" s="27">
        <v>3836</v>
      </c>
      <c r="CF21" s="27">
        <v>3072</v>
      </c>
      <c r="CG21" s="27">
        <v>0</v>
      </c>
      <c r="CH21" s="27">
        <v>1.3280000000000001</v>
      </c>
      <c r="CI21" s="28">
        <v>0.62890000000000001</v>
      </c>
      <c r="CJ21" s="28">
        <v>0.48039999999999999</v>
      </c>
      <c r="CK21" s="28">
        <v>1.1337999999999999</v>
      </c>
      <c r="CL21" s="27">
        <v>15098904</v>
      </c>
      <c r="CM21" s="51">
        <v>371</v>
      </c>
      <c r="CN21" s="287">
        <v>98.025034411587228</v>
      </c>
      <c r="CO21" s="287">
        <v>4730.6809822771593</v>
      </c>
      <c r="CP21" s="422">
        <v>5682494.0999999996</v>
      </c>
      <c r="CQ21" s="27">
        <v>207496318.23100001</v>
      </c>
      <c r="CR21" s="27">
        <v>5229.5</v>
      </c>
      <c r="CS21" s="27">
        <v>915399</v>
      </c>
      <c r="CT21" s="27">
        <v>460853</v>
      </c>
      <c r="CU21" s="27">
        <v>12.622778476008726</v>
      </c>
      <c r="CV21" s="51">
        <v>6.1034103006251827</v>
      </c>
      <c r="CW21" s="422">
        <v>247300</v>
      </c>
      <c r="CX21" s="422">
        <v>3058816</v>
      </c>
      <c r="CY21" s="27">
        <v>0</v>
      </c>
      <c r="CZ21" s="27">
        <v>1196</v>
      </c>
      <c r="DA21" s="27">
        <v>5284</v>
      </c>
      <c r="DB21" s="27">
        <v>413</v>
      </c>
      <c r="DC21" s="637">
        <v>8</v>
      </c>
      <c r="DD21" s="27">
        <v>0</v>
      </c>
      <c r="DE21" s="27">
        <v>25388</v>
      </c>
      <c r="DF21" s="66">
        <v>4</v>
      </c>
      <c r="DG21" s="639">
        <v>74616</v>
      </c>
      <c r="DH21" s="27">
        <v>1284</v>
      </c>
      <c r="DI21" s="27">
        <v>32836800.000000004</v>
      </c>
      <c r="DJ21" s="631">
        <v>0.23284523470281976</v>
      </c>
      <c r="DK21" s="27">
        <v>545</v>
      </c>
      <c r="DL21" s="27">
        <v>2342547</v>
      </c>
      <c r="DM21" s="27">
        <v>2</v>
      </c>
      <c r="DN21" s="651">
        <v>0.49975000000000003</v>
      </c>
      <c r="DO21" s="27">
        <v>38</v>
      </c>
      <c r="DP21" s="658">
        <v>0.54766666666666663</v>
      </c>
      <c r="DQ21" s="27">
        <v>1124</v>
      </c>
      <c r="DR21" s="27">
        <v>2.85</v>
      </c>
      <c r="DS21" s="642">
        <v>7.0289724269637421E-2</v>
      </c>
      <c r="DT21" s="27">
        <v>70</v>
      </c>
      <c r="DU21" s="660">
        <v>50</v>
      </c>
      <c r="DV21" s="633">
        <v>29674.212551000001</v>
      </c>
      <c r="DW21" s="422">
        <v>0</v>
      </c>
      <c r="DX21" s="27">
        <f>83+4206</f>
        <v>4289</v>
      </c>
      <c r="DY21" s="683">
        <v>48020.846899999997</v>
      </c>
      <c r="DZ21" s="141">
        <v>43.24</v>
      </c>
      <c r="EA21" s="63">
        <v>0.7954</v>
      </c>
      <c r="EB21" s="687">
        <v>41211.633633333338</v>
      </c>
      <c r="EC21" s="27">
        <v>16980</v>
      </c>
      <c r="ED21" s="27">
        <v>16685</v>
      </c>
      <c r="EE21" s="703">
        <v>10262584.344751554</v>
      </c>
      <c r="EF21" s="423">
        <v>4409406.0942971762</v>
      </c>
      <c r="EG21" s="423">
        <v>9653175.384792313</v>
      </c>
      <c r="EH21" s="28">
        <v>9.1560000000000006</v>
      </c>
      <c r="EI21" s="27">
        <v>10322382731</v>
      </c>
      <c r="EJ21" s="27">
        <v>0</v>
      </c>
      <c r="EK21" s="51">
        <v>7424600.4000000004</v>
      </c>
      <c r="EL21" s="27">
        <v>905</v>
      </c>
      <c r="EM21" s="54">
        <v>14.794506502403177</v>
      </c>
      <c r="EN21" s="703">
        <v>188446719.68578354</v>
      </c>
      <c r="EO21" s="704">
        <v>317651344.41594344</v>
      </c>
      <c r="EP21" s="297">
        <v>503.70934908268413</v>
      </c>
      <c r="EQ21" s="27">
        <v>41</v>
      </c>
      <c r="ER21" s="55">
        <v>502</v>
      </c>
      <c r="ES21" s="27">
        <v>1152325440</v>
      </c>
      <c r="ET21" s="63">
        <v>476</v>
      </c>
      <c r="EU21" s="608">
        <v>87152031</v>
      </c>
      <c r="EV21" s="27">
        <v>42</v>
      </c>
      <c r="EW21" s="27">
        <v>1119</v>
      </c>
      <c r="EX21" s="395">
        <v>1817.7922367673414</v>
      </c>
      <c r="EZ21" s="30" t="s">
        <v>309</v>
      </c>
      <c r="FA21" s="7">
        <v>5</v>
      </c>
    </row>
    <row r="22" spans="1:157" s="25" customFormat="1" ht="13.5" x14ac:dyDescent="0.25">
      <c r="A22" s="23" t="s">
        <v>46</v>
      </c>
      <c r="B22" s="27">
        <v>4028585</v>
      </c>
      <c r="C22" s="27">
        <v>1603441</v>
      </c>
      <c r="D22" s="27">
        <v>58667</v>
      </c>
      <c r="E22" s="620">
        <v>153806719.39882293</v>
      </c>
      <c r="F22" s="680">
        <v>174922927.37206587</v>
      </c>
      <c r="G22" s="27">
        <v>10.3</v>
      </c>
      <c r="H22" s="423">
        <v>527333</v>
      </c>
      <c r="I22" s="303">
        <v>7808</v>
      </c>
      <c r="J22" s="51">
        <v>28</v>
      </c>
      <c r="K22" s="289">
        <v>2.25</v>
      </c>
      <c r="L22" s="289">
        <v>2.87</v>
      </c>
      <c r="M22" s="289">
        <v>3.21</v>
      </c>
      <c r="N22" s="289">
        <v>1.54</v>
      </c>
      <c r="O22" s="70">
        <v>0</v>
      </c>
      <c r="P22" s="465">
        <v>51.531999999999989</v>
      </c>
      <c r="Q22" s="623">
        <v>630</v>
      </c>
      <c r="R22" s="27">
        <v>17259</v>
      </c>
      <c r="S22" s="27">
        <v>2602727</v>
      </c>
      <c r="T22" s="141">
        <v>14</v>
      </c>
      <c r="U22" s="27">
        <v>1765</v>
      </c>
      <c r="V22" s="290">
        <v>851.61</v>
      </c>
      <c r="W22" s="27">
        <v>3151</v>
      </c>
      <c r="X22" s="428">
        <v>403426.71</v>
      </c>
      <c r="Y22" s="27">
        <v>13449630</v>
      </c>
      <c r="Z22" s="423">
        <v>887.02906762581131</v>
      </c>
      <c r="AA22" s="679">
        <v>0.55141657039581604</v>
      </c>
      <c r="AB22" s="27">
        <v>524</v>
      </c>
      <c r="AC22" s="27">
        <v>0</v>
      </c>
      <c r="AD22" s="43">
        <v>982</v>
      </c>
      <c r="AE22" s="323">
        <v>4</v>
      </c>
      <c r="AF22" s="631">
        <v>83.739198743126479</v>
      </c>
      <c r="AG22" s="27">
        <v>518.58158714108527</v>
      </c>
      <c r="AH22" s="27">
        <v>7377.7</v>
      </c>
      <c r="AI22" s="328">
        <v>60</v>
      </c>
      <c r="AJ22" s="50">
        <v>1449215</v>
      </c>
      <c r="AK22" s="50">
        <v>2485128</v>
      </c>
      <c r="AL22" s="51">
        <v>227241</v>
      </c>
      <c r="AM22" s="27">
        <v>90.8</v>
      </c>
      <c r="AN22" s="67">
        <v>73.523600000000002</v>
      </c>
      <c r="AO22" s="422">
        <v>3594858.9</v>
      </c>
      <c r="AP22" s="27">
        <v>200139</v>
      </c>
      <c r="AQ22" s="27">
        <v>329477</v>
      </c>
      <c r="AR22" s="27">
        <v>452306</v>
      </c>
      <c r="AS22" s="27">
        <v>280726</v>
      </c>
      <c r="AT22" s="27">
        <v>205377</v>
      </c>
      <c r="AU22" s="27">
        <v>110268</v>
      </c>
      <c r="AV22" s="27">
        <v>4.93</v>
      </c>
      <c r="AW22" s="27">
        <v>348</v>
      </c>
      <c r="AX22" s="27">
        <v>560691</v>
      </c>
      <c r="AY22" s="27">
        <v>1.0200344958181125</v>
      </c>
      <c r="AZ22" s="27">
        <v>4</v>
      </c>
      <c r="BA22" s="27">
        <v>24</v>
      </c>
      <c r="BB22" s="27">
        <v>5</v>
      </c>
      <c r="BC22" s="27">
        <v>13.2</v>
      </c>
      <c r="BD22" s="27">
        <v>70</v>
      </c>
      <c r="BE22" s="51">
        <v>6.4611215188202973</v>
      </c>
      <c r="BF22" s="27">
        <v>48.910501268749037</v>
      </c>
      <c r="BG22" s="27">
        <v>50.811202053952677</v>
      </c>
      <c r="BH22" s="632">
        <v>123473.24271204587</v>
      </c>
      <c r="BI22" s="495">
        <v>499.16</v>
      </c>
      <c r="BJ22" s="27">
        <v>35400</v>
      </c>
      <c r="BK22" s="631">
        <v>-3.8407340009605218E-2</v>
      </c>
      <c r="BL22" s="689">
        <v>4.022382427865292</v>
      </c>
      <c r="BM22" s="362">
        <v>8.1678819854586511</v>
      </c>
      <c r="BN22" s="41">
        <v>3.9719041480822317</v>
      </c>
      <c r="BO22" s="27">
        <v>180500</v>
      </c>
      <c r="BP22" s="27" t="s">
        <v>272</v>
      </c>
      <c r="BQ22" s="705">
        <v>12223634</v>
      </c>
      <c r="BR22" s="705">
        <v>124275997</v>
      </c>
      <c r="BS22" s="705">
        <v>5876168279</v>
      </c>
      <c r="BT22" s="27">
        <v>26111700</v>
      </c>
      <c r="BU22" s="27">
        <v>9627</v>
      </c>
      <c r="BV22" s="70">
        <v>0</v>
      </c>
      <c r="BW22">
        <v>1</v>
      </c>
      <c r="BX22" s="633">
        <v>5.200834738876764E-2</v>
      </c>
      <c r="BY22" s="51">
        <v>53.3</v>
      </c>
      <c r="BZ22" s="624">
        <v>0.74099999999999999</v>
      </c>
      <c r="CA22" s="631">
        <v>2.3507539662093775</v>
      </c>
      <c r="CB22" s="631">
        <v>0.65269154279718766</v>
      </c>
      <c r="CC22" s="27">
        <v>15743</v>
      </c>
      <c r="CD22" s="27">
        <v>2751</v>
      </c>
      <c r="CE22" s="27">
        <v>446</v>
      </c>
      <c r="CF22" s="27">
        <v>238</v>
      </c>
      <c r="CG22" s="27">
        <v>1</v>
      </c>
      <c r="CH22" s="27">
        <v>1.3488</v>
      </c>
      <c r="CI22" s="28">
        <v>0.66</v>
      </c>
      <c r="CJ22" s="28">
        <v>0.38600000000000001</v>
      </c>
      <c r="CK22" s="28">
        <v>1.1192</v>
      </c>
      <c r="CL22" s="27">
        <v>5968504</v>
      </c>
      <c r="CM22" s="51">
        <v>236</v>
      </c>
      <c r="CN22" s="287">
        <v>183.3385667672396</v>
      </c>
      <c r="CO22" s="287">
        <v>5329.2237508503204</v>
      </c>
      <c r="CP22" s="422">
        <v>1265001.8</v>
      </c>
      <c r="CQ22" s="27">
        <v>49032431.513000004</v>
      </c>
      <c r="CR22" s="27">
        <v>4814</v>
      </c>
      <c r="CS22" s="27">
        <v>1021550</v>
      </c>
      <c r="CT22" s="27">
        <v>467986</v>
      </c>
      <c r="CU22" s="27">
        <v>8.9784490909483399</v>
      </c>
      <c r="CV22" s="51">
        <v>14.167760794553475</v>
      </c>
      <c r="CW22" s="422">
        <v>10332</v>
      </c>
      <c r="CX22" s="422">
        <v>1070840</v>
      </c>
      <c r="CY22" s="27">
        <v>233</v>
      </c>
      <c r="CZ22" s="27">
        <v>1261</v>
      </c>
      <c r="DA22" s="27">
        <v>5377</v>
      </c>
      <c r="DB22" s="27">
        <v>372</v>
      </c>
      <c r="DC22" s="637">
        <v>11</v>
      </c>
      <c r="DD22" s="27">
        <v>14706</v>
      </c>
      <c r="DE22" s="27">
        <v>18149</v>
      </c>
      <c r="DF22" s="66">
        <v>22</v>
      </c>
      <c r="DG22" s="639">
        <v>16893</v>
      </c>
      <c r="DH22" s="27">
        <v>1242.5</v>
      </c>
      <c r="DI22" s="27">
        <v>7711000</v>
      </c>
      <c r="DJ22" s="631">
        <v>0.19941997274357243</v>
      </c>
      <c r="DK22" s="27">
        <v>248</v>
      </c>
      <c r="DL22" s="27">
        <v>491808</v>
      </c>
      <c r="DM22" s="27">
        <v>4</v>
      </c>
      <c r="DN22" s="651">
        <v>4.8250000000000001E-2</v>
      </c>
      <c r="DO22" s="27">
        <v>47</v>
      </c>
      <c r="DP22" s="658">
        <v>0.37566666666666665</v>
      </c>
      <c r="DQ22" s="27">
        <v>280</v>
      </c>
      <c r="DR22" s="27">
        <v>2.36</v>
      </c>
      <c r="DS22" s="642">
        <v>4.4083984631862756E-2</v>
      </c>
      <c r="DT22" s="27">
        <v>58</v>
      </c>
      <c r="DU22" s="660">
        <v>47.61904761904762</v>
      </c>
      <c r="DV22" s="633">
        <v>11148.651261999999</v>
      </c>
      <c r="DW22" s="422">
        <v>23979.332999999999</v>
      </c>
      <c r="DX22" s="27">
        <f>72+1828</f>
        <v>1900</v>
      </c>
      <c r="DY22" s="683">
        <v>17889.249973000002</v>
      </c>
      <c r="DZ22" s="141">
        <v>46.16</v>
      </c>
      <c r="EA22" s="63">
        <v>0.75160000000000005</v>
      </c>
      <c r="EB22" s="687">
        <v>15013.334460666667</v>
      </c>
      <c r="EC22" s="27">
        <v>133240</v>
      </c>
      <c r="ED22" s="27">
        <v>51683</v>
      </c>
      <c r="EE22" s="703">
        <v>4196551.726434675</v>
      </c>
      <c r="EF22" s="423">
        <v>511773.46524123533</v>
      </c>
      <c r="EG22" s="423">
        <v>468561.85314685217</v>
      </c>
      <c r="EH22" s="28">
        <v>9.1560000000000006</v>
      </c>
      <c r="EI22" s="27">
        <v>131909960</v>
      </c>
      <c r="EJ22" s="27">
        <v>0</v>
      </c>
      <c r="EK22" s="51">
        <v>73248</v>
      </c>
      <c r="EL22" s="27">
        <v>1604</v>
      </c>
      <c r="EM22" s="54">
        <v>11.162360045951708</v>
      </c>
      <c r="EN22" s="703">
        <v>29312259.113262068</v>
      </c>
      <c r="EO22" s="704">
        <v>97574382.127434149</v>
      </c>
      <c r="EP22" s="297">
        <v>102.93583245672755</v>
      </c>
      <c r="EQ22" s="27">
        <v>4</v>
      </c>
      <c r="ER22" s="55">
        <v>48</v>
      </c>
      <c r="ES22" s="27">
        <v>322928640</v>
      </c>
      <c r="ET22" s="63">
        <v>184</v>
      </c>
      <c r="EU22" s="608">
        <v>9964124.9382636938</v>
      </c>
      <c r="EV22" s="27">
        <v>0</v>
      </c>
      <c r="EW22" s="27">
        <v>226</v>
      </c>
      <c r="EX22" s="395">
        <v>1184.4902231910303</v>
      </c>
      <c r="EZ22" s="30" t="s">
        <v>310</v>
      </c>
      <c r="FA22" s="31">
        <v>4.5</v>
      </c>
    </row>
    <row r="23" spans="1:157" s="25" customFormat="1" ht="13.5" x14ac:dyDescent="0.25">
      <c r="A23" s="23" t="s">
        <v>47</v>
      </c>
      <c r="B23" s="27">
        <v>1612152</v>
      </c>
      <c r="C23" s="27">
        <v>629259</v>
      </c>
      <c r="D23" s="27">
        <v>4892</v>
      </c>
      <c r="E23" s="620">
        <v>77317648.8073764</v>
      </c>
      <c r="F23" s="680">
        <v>87465171.676712751</v>
      </c>
      <c r="G23" s="27">
        <v>7.7</v>
      </c>
      <c r="H23" s="423">
        <v>200174</v>
      </c>
      <c r="I23" s="303">
        <v>11396</v>
      </c>
      <c r="J23" s="51">
        <v>64</v>
      </c>
      <c r="K23" s="289">
        <v>3.46</v>
      </c>
      <c r="L23" s="289">
        <v>2.64</v>
      </c>
      <c r="M23" s="289">
        <v>1.47</v>
      </c>
      <c r="N23" s="289">
        <v>2.7</v>
      </c>
      <c r="O23" s="70">
        <v>0</v>
      </c>
      <c r="P23" s="465">
        <v>73.213999999999999</v>
      </c>
      <c r="Q23" s="623">
        <v>210</v>
      </c>
      <c r="R23" s="27">
        <v>4737</v>
      </c>
      <c r="S23" s="27">
        <v>88488</v>
      </c>
      <c r="T23" s="141">
        <v>1</v>
      </c>
      <c r="U23" s="27">
        <v>994</v>
      </c>
      <c r="V23" s="290">
        <v>1243.82</v>
      </c>
      <c r="W23" s="27">
        <v>247</v>
      </c>
      <c r="X23" s="428">
        <v>60460.39</v>
      </c>
      <c r="Y23" s="27">
        <v>3021766</v>
      </c>
      <c r="Z23" s="423">
        <v>78.845698322084758</v>
      </c>
      <c r="AA23" s="679">
        <v>0.91321108184005118</v>
      </c>
      <c r="AB23" s="27">
        <v>1058</v>
      </c>
      <c r="AC23" s="27">
        <v>0</v>
      </c>
      <c r="AD23" s="43">
        <v>472</v>
      </c>
      <c r="AE23" s="323">
        <v>4</v>
      </c>
      <c r="AF23" s="631">
        <v>0</v>
      </c>
      <c r="AG23" s="27">
        <v>287.32732000594655</v>
      </c>
      <c r="AH23" s="27">
        <v>9147.5670000000009</v>
      </c>
      <c r="AI23" s="328">
        <v>83</v>
      </c>
      <c r="AJ23" s="50">
        <v>523619</v>
      </c>
      <c r="AK23" s="50">
        <v>1027632</v>
      </c>
      <c r="AL23" s="51">
        <v>86769</v>
      </c>
      <c r="AM23" s="27">
        <v>90.9</v>
      </c>
      <c r="AN23" s="68">
        <v>74.296800000000005</v>
      </c>
      <c r="AO23" s="422">
        <v>2069608.7999999998</v>
      </c>
      <c r="AP23" s="27">
        <v>29583</v>
      </c>
      <c r="AQ23" s="27">
        <v>72482</v>
      </c>
      <c r="AR23" s="27">
        <v>212563</v>
      </c>
      <c r="AS23" s="27">
        <v>101591</v>
      </c>
      <c r="AT23" s="27">
        <v>90266</v>
      </c>
      <c r="AU23" s="27">
        <v>41502</v>
      </c>
      <c r="AV23" s="27">
        <v>4.34</v>
      </c>
      <c r="AW23" s="27">
        <v>172</v>
      </c>
      <c r="AX23" s="27">
        <v>213453</v>
      </c>
      <c r="AY23" s="27">
        <v>0.92261398307545084</v>
      </c>
      <c r="AZ23" s="27">
        <v>2</v>
      </c>
      <c r="BA23" s="27">
        <v>6</v>
      </c>
      <c r="BB23" s="27">
        <v>8.1</v>
      </c>
      <c r="BC23" s="27">
        <v>8.6999999999999993</v>
      </c>
      <c r="BD23" s="27">
        <v>82.8</v>
      </c>
      <c r="BE23" s="51">
        <v>7.8858704196540748</v>
      </c>
      <c r="BF23" s="27">
        <v>48.908506496446194</v>
      </c>
      <c r="BG23" s="27">
        <v>50.166516651665169</v>
      </c>
      <c r="BH23" s="632">
        <v>76261.726880340779</v>
      </c>
      <c r="BI23" s="495">
        <v>505.29</v>
      </c>
      <c r="BJ23" s="27">
        <v>15089</v>
      </c>
      <c r="BK23" s="631">
        <v>4.1785625533630633</v>
      </c>
      <c r="BL23" s="689">
        <v>0.83026995524768188</v>
      </c>
      <c r="BM23" s="362">
        <v>8.189198643766872</v>
      </c>
      <c r="BN23" s="41">
        <v>3.9521382344732618</v>
      </c>
      <c r="BO23" s="27">
        <v>466500</v>
      </c>
      <c r="BP23" s="27" t="s">
        <v>275</v>
      </c>
      <c r="BQ23" s="705">
        <v>522226000</v>
      </c>
      <c r="BR23" s="705">
        <v>19205792</v>
      </c>
      <c r="BS23" s="705">
        <v>3096742992</v>
      </c>
      <c r="BT23" s="27">
        <v>10666400</v>
      </c>
      <c r="BU23" s="27">
        <v>5948</v>
      </c>
      <c r="BV23" s="70">
        <v>0</v>
      </c>
      <c r="BW23">
        <v>1</v>
      </c>
      <c r="BX23" s="633">
        <v>0.28046049206204904</v>
      </c>
      <c r="BY23" s="27">
        <v>62.7</v>
      </c>
      <c r="BZ23" s="624">
        <v>0.22500000000000001</v>
      </c>
      <c r="CA23" s="631">
        <v>1.5739173568796738</v>
      </c>
      <c r="CB23" s="631">
        <v>2.0813556773604254</v>
      </c>
      <c r="CC23" s="27">
        <v>12333</v>
      </c>
      <c r="CD23" s="27">
        <v>4171</v>
      </c>
      <c r="CE23" s="27">
        <v>644</v>
      </c>
      <c r="CF23" s="27">
        <v>151</v>
      </c>
      <c r="CG23" s="27">
        <v>2</v>
      </c>
      <c r="CH23" s="27">
        <v>1.2987</v>
      </c>
      <c r="CI23" s="28">
        <v>0.61739999999999995</v>
      </c>
      <c r="CJ23" s="28">
        <v>0.46439999999999998</v>
      </c>
      <c r="CK23" s="28">
        <v>1.1409</v>
      </c>
      <c r="CL23" s="27">
        <v>1931016</v>
      </c>
      <c r="CM23" s="51">
        <v>56</v>
      </c>
      <c r="CN23" s="287">
        <v>101.88927594916608</v>
      </c>
      <c r="CO23" s="287">
        <v>6032.7904704754064</v>
      </c>
      <c r="CP23" s="422">
        <v>765911.5</v>
      </c>
      <c r="CQ23" s="27">
        <v>25370514.934</v>
      </c>
      <c r="CR23" s="27">
        <v>1554</v>
      </c>
      <c r="CS23" s="27">
        <v>135686</v>
      </c>
      <c r="CT23" s="27">
        <v>84840</v>
      </c>
      <c r="CU23" s="27">
        <v>14.266589787862827</v>
      </c>
      <c r="CV23" s="51">
        <v>19.366836487658208</v>
      </c>
      <c r="CW23" s="422">
        <v>28263</v>
      </c>
      <c r="CX23" s="422">
        <v>388101</v>
      </c>
      <c r="CY23" s="27">
        <v>79</v>
      </c>
      <c r="CZ23" s="27">
        <v>1235</v>
      </c>
      <c r="DA23" s="27">
        <v>1552</v>
      </c>
      <c r="DB23" s="27">
        <v>149</v>
      </c>
      <c r="DC23" s="637">
        <v>11</v>
      </c>
      <c r="DD23" s="27">
        <v>0</v>
      </c>
      <c r="DE23" s="27">
        <v>4659</v>
      </c>
      <c r="DF23" s="66">
        <v>10</v>
      </c>
      <c r="DG23" s="639">
        <v>15717</v>
      </c>
      <c r="DH23" s="27">
        <v>259.10000000000002</v>
      </c>
      <c r="DI23" s="27">
        <v>3183500</v>
      </c>
      <c r="DJ23" s="631">
        <v>0.20965420402008769</v>
      </c>
      <c r="DK23" s="27">
        <v>104</v>
      </c>
      <c r="DL23" s="27">
        <v>542998</v>
      </c>
      <c r="DM23" s="27">
        <v>1</v>
      </c>
      <c r="DN23" s="651">
        <v>0.30625000000000002</v>
      </c>
      <c r="DO23" s="27">
        <v>51</v>
      </c>
      <c r="DP23" s="658">
        <v>0.89233333333333331</v>
      </c>
      <c r="DQ23" s="27">
        <v>111</v>
      </c>
      <c r="DR23" s="27">
        <v>3.03</v>
      </c>
      <c r="DS23" s="642">
        <v>3.1327921800397909E-2</v>
      </c>
      <c r="DT23" s="27">
        <v>65</v>
      </c>
      <c r="DU23" s="660">
        <v>57.142857142857146</v>
      </c>
      <c r="DV23" s="633">
        <v>4914.9841939999997</v>
      </c>
      <c r="DW23" s="422">
        <v>0</v>
      </c>
      <c r="DX23" s="27">
        <f>7+812</f>
        <v>819</v>
      </c>
      <c r="DY23" s="683">
        <v>8215.3280460000005</v>
      </c>
      <c r="DZ23" s="141">
        <v>52.38</v>
      </c>
      <c r="EA23" s="63">
        <v>0.79610000000000003</v>
      </c>
      <c r="EB23" s="687">
        <v>6813.0124643333329</v>
      </c>
      <c r="EC23" s="27">
        <v>176</v>
      </c>
      <c r="ED23" s="27">
        <v>131</v>
      </c>
      <c r="EE23" s="703">
        <v>3284652.4317233856</v>
      </c>
      <c r="EF23" s="423">
        <v>299609.64075640176</v>
      </c>
      <c r="EG23" s="423">
        <v>439749.38660600613</v>
      </c>
      <c r="EH23" s="28">
        <v>9.1560000000000006</v>
      </c>
      <c r="EI23" s="27">
        <v>300626242</v>
      </c>
      <c r="EJ23" s="27">
        <v>0</v>
      </c>
      <c r="EK23" s="51">
        <v>285667.20000000001</v>
      </c>
      <c r="EL23" s="27">
        <v>860</v>
      </c>
      <c r="EM23" s="54">
        <v>18.057991303229862</v>
      </c>
      <c r="EN23" s="703">
        <v>28388158.771405235</v>
      </c>
      <c r="EO23" s="704">
        <v>44724149.191011913</v>
      </c>
      <c r="EP23" s="297">
        <v>58.26900023975066</v>
      </c>
      <c r="EQ23" s="27">
        <v>11</v>
      </c>
      <c r="ER23" s="55">
        <v>29</v>
      </c>
      <c r="ES23" s="27">
        <v>299592000</v>
      </c>
      <c r="ET23" s="63">
        <v>481</v>
      </c>
      <c r="EU23" s="608">
        <v>5833338.5686533814</v>
      </c>
      <c r="EV23" s="27">
        <v>1</v>
      </c>
      <c r="EW23" s="27">
        <v>450</v>
      </c>
      <c r="EX23" s="395">
        <v>2289.818111271552</v>
      </c>
      <c r="EZ23" s="33" t="s">
        <v>311</v>
      </c>
      <c r="FA23" s="7">
        <v>4</v>
      </c>
    </row>
    <row r="24" spans="1:157" s="25" customFormat="1" ht="13.5" x14ac:dyDescent="0.25">
      <c r="A24" s="23" t="s">
        <v>48</v>
      </c>
      <c r="B24" s="27">
        <v>926221</v>
      </c>
      <c r="C24" s="27">
        <v>401306</v>
      </c>
      <c r="D24" s="27">
        <v>27862</v>
      </c>
      <c r="E24" s="620">
        <v>37747770.89513398</v>
      </c>
      <c r="F24" s="680">
        <v>44388106.785270005</v>
      </c>
      <c r="G24" s="27">
        <v>6.4</v>
      </c>
      <c r="H24" s="423">
        <v>114496</v>
      </c>
      <c r="I24" s="303">
        <v>5483</v>
      </c>
      <c r="J24" s="51">
        <v>8</v>
      </c>
      <c r="K24" s="289">
        <v>3.49</v>
      </c>
      <c r="L24" s="289">
        <v>2.92</v>
      </c>
      <c r="M24" s="289">
        <v>3.15</v>
      </c>
      <c r="N24" s="289">
        <v>1.96</v>
      </c>
      <c r="O24" s="70">
        <v>0</v>
      </c>
      <c r="P24" s="465">
        <v>55.355999999999995</v>
      </c>
      <c r="Q24" s="623">
        <v>113</v>
      </c>
      <c r="R24" s="27">
        <v>3872</v>
      </c>
      <c r="S24" s="27">
        <v>1271817</v>
      </c>
      <c r="T24" s="141">
        <v>3</v>
      </c>
      <c r="U24" s="27">
        <v>1413</v>
      </c>
      <c r="V24" s="290">
        <v>6414.79</v>
      </c>
      <c r="W24" s="27">
        <v>0</v>
      </c>
      <c r="X24" s="428">
        <v>185423.46</v>
      </c>
      <c r="Y24" s="27">
        <v>3818486</v>
      </c>
      <c r="Z24" s="423">
        <v>36.783709952464072</v>
      </c>
      <c r="AA24" s="679">
        <v>0.46234665582775603</v>
      </c>
      <c r="AB24" s="27">
        <v>1112</v>
      </c>
      <c r="AC24" s="27">
        <v>0</v>
      </c>
      <c r="AD24" s="43">
        <v>234</v>
      </c>
      <c r="AE24" s="323">
        <v>1</v>
      </c>
      <c r="AF24" s="631">
        <v>99.863387978142086</v>
      </c>
      <c r="AG24" s="27">
        <v>386.14087894685491</v>
      </c>
      <c r="AH24" s="27">
        <v>2628.835</v>
      </c>
      <c r="AI24" s="328">
        <v>0</v>
      </c>
      <c r="AJ24" s="50">
        <v>315184</v>
      </c>
      <c r="AK24" s="50">
        <v>601547</v>
      </c>
      <c r="AL24" s="51">
        <v>53094</v>
      </c>
      <c r="AM24" s="27">
        <v>92</v>
      </c>
      <c r="AN24" s="68">
        <v>73.9114</v>
      </c>
      <c r="AO24" s="422">
        <v>1454845.8</v>
      </c>
      <c r="AP24" s="27">
        <v>49467</v>
      </c>
      <c r="AQ24" s="27">
        <v>90897</v>
      </c>
      <c r="AR24" s="27">
        <v>105080</v>
      </c>
      <c r="AS24" s="27">
        <v>66146</v>
      </c>
      <c r="AT24" s="27">
        <v>45211</v>
      </c>
      <c r="AU24" s="27">
        <v>32485</v>
      </c>
      <c r="AV24" s="27">
        <v>4.88</v>
      </c>
      <c r="AW24" s="27">
        <v>95</v>
      </c>
      <c r="AX24" s="27">
        <v>147494</v>
      </c>
      <c r="AY24" s="27">
        <v>0.98944234618840066</v>
      </c>
      <c r="AZ24" s="27">
        <v>1</v>
      </c>
      <c r="BA24" s="27">
        <v>6</v>
      </c>
      <c r="BB24" s="27">
        <v>6</v>
      </c>
      <c r="BC24" s="27">
        <v>8.5</v>
      </c>
      <c r="BD24" s="27">
        <v>82.7</v>
      </c>
      <c r="BE24" s="51">
        <v>7.4214037786681759</v>
      </c>
      <c r="BF24" s="27">
        <v>48.536600222327124</v>
      </c>
      <c r="BG24" s="27">
        <v>49.863592361172223</v>
      </c>
      <c r="BH24" s="632">
        <v>41772.431133867183</v>
      </c>
      <c r="BI24" s="495">
        <v>486.03</v>
      </c>
      <c r="BJ24" s="27">
        <v>8553</v>
      </c>
      <c r="BK24" s="631">
        <v>2.7347369557391588</v>
      </c>
      <c r="BL24" s="689">
        <v>0.89349861982498602</v>
      </c>
      <c r="BM24" s="362">
        <v>9.1241627741575186</v>
      </c>
      <c r="BN24" s="41">
        <v>2.9088333068860583</v>
      </c>
      <c r="BO24" s="27">
        <v>129100</v>
      </c>
      <c r="BP24" s="27" t="s">
        <v>276</v>
      </c>
      <c r="BQ24" s="705">
        <v>20886432</v>
      </c>
      <c r="BR24" s="705">
        <v>10892706</v>
      </c>
      <c r="BS24" s="705">
        <v>1961706969</v>
      </c>
      <c r="BT24" s="27">
        <v>5406600</v>
      </c>
      <c r="BU24" s="27">
        <v>3895</v>
      </c>
      <c r="BV24" s="70">
        <v>0</v>
      </c>
      <c r="BW24">
        <v>1</v>
      </c>
      <c r="BX24" s="633">
        <v>8.1097075689243514E-2</v>
      </c>
      <c r="BY24" s="27">
        <v>62.7</v>
      </c>
      <c r="BZ24" s="624">
        <v>0.54800000000000004</v>
      </c>
      <c r="CA24" s="631">
        <v>1.867843347031223</v>
      </c>
      <c r="CB24" s="631">
        <v>1.8794836035307922</v>
      </c>
      <c r="CC24" s="27">
        <v>10328</v>
      </c>
      <c r="CD24" s="27">
        <v>906</v>
      </c>
      <c r="CE24" s="27">
        <v>166</v>
      </c>
      <c r="CF24" s="27">
        <v>115</v>
      </c>
      <c r="CG24" s="27">
        <v>0</v>
      </c>
      <c r="CH24" s="27">
        <v>1.3447</v>
      </c>
      <c r="CI24" s="28">
        <v>0.6331</v>
      </c>
      <c r="CJ24" s="28">
        <f>+CI24*CJ23/CI23</f>
        <v>0.47620932944606414</v>
      </c>
      <c r="CK24" s="28">
        <v>1.0918000000000001</v>
      </c>
      <c r="CL24" s="27">
        <v>782133</v>
      </c>
      <c r="CM24" s="51">
        <v>60</v>
      </c>
      <c r="CN24" s="287">
        <v>149.19333506798054</v>
      </c>
      <c r="CO24" s="287">
        <v>1688.356788038938</v>
      </c>
      <c r="CP24" s="422">
        <v>568172.5</v>
      </c>
      <c r="CQ24" s="27">
        <v>15997755.568</v>
      </c>
      <c r="CR24" s="27">
        <v>4559.5</v>
      </c>
      <c r="CS24" s="27">
        <v>330032</v>
      </c>
      <c r="CT24" s="27">
        <v>102108</v>
      </c>
      <c r="CU24" s="27">
        <v>10.254214167699848</v>
      </c>
      <c r="CV24" s="51">
        <v>14.179718205730055</v>
      </c>
      <c r="CW24" s="422">
        <v>5968</v>
      </c>
      <c r="CX24" s="422">
        <v>253478</v>
      </c>
      <c r="CY24" s="27">
        <v>195</v>
      </c>
      <c r="CZ24" s="27">
        <v>1315</v>
      </c>
      <c r="DA24" s="27">
        <v>1452</v>
      </c>
      <c r="DB24" s="27">
        <v>132</v>
      </c>
      <c r="DC24" s="637">
        <v>22</v>
      </c>
      <c r="DD24" s="27">
        <v>0</v>
      </c>
      <c r="DE24" s="27">
        <v>5404</v>
      </c>
      <c r="DF24" s="66">
        <v>3</v>
      </c>
      <c r="DG24" s="639">
        <v>5587</v>
      </c>
      <c r="DH24" s="27">
        <v>394.2</v>
      </c>
      <c r="DI24" s="27">
        <v>699400</v>
      </c>
      <c r="DJ24" s="631">
        <v>0.23083822525784958</v>
      </c>
      <c r="DK24" s="27">
        <v>54</v>
      </c>
      <c r="DL24" s="27">
        <v>152361</v>
      </c>
      <c r="DM24" s="27">
        <v>1</v>
      </c>
      <c r="DN24" s="651">
        <v>0.54</v>
      </c>
      <c r="DO24" s="27">
        <v>60</v>
      </c>
      <c r="DP24" s="658">
        <v>0.68766666666666676</v>
      </c>
      <c r="DQ24" s="27">
        <v>58</v>
      </c>
      <c r="DR24" s="27">
        <v>2.2000000000000002</v>
      </c>
      <c r="DS24" s="642">
        <v>4.1793845181333222E-2</v>
      </c>
      <c r="DT24" s="27">
        <v>62.5</v>
      </c>
      <c r="DU24" s="660">
        <v>71.428571428571431</v>
      </c>
      <c r="DV24" s="633">
        <v>4000.1856760000001</v>
      </c>
      <c r="DW24" s="644">
        <v>0</v>
      </c>
      <c r="DX24" s="27">
        <f>39+632</f>
        <v>671</v>
      </c>
      <c r="DY24" s="683">
        <v>6178.8012189999999</v>
      </c>
      <c r="DZ24" s="141">
        <v>8.57</v>
      </c>
      <c r="EA24" s="63">
        <v>0.77110000000000001</v>
      </c>
      <c r="EB24" s="687">
        <v>5185.9947993333326</v>
      </c>
      <c r="EC24" s="27">
        <v>6</v>
      </c>
      <c r="ED24" s="27">
        <v>6</v>
      </c>
      <c r="EE24" s="703">
        <v>2716705.5773230605</v>
      </c>
      <c r="EF24" s="423">
        <v>31716.264918464225</v>
      </c>
      <c r="EG24" s="423">
        <v>22986.738684539549</v>
      </c>
      <c r="EH24" s="28">
        <v>9.1560000000000006</v>
      </c>
      <c r="EI24" s="27">
        <v>16859356</v>
      </c>
      <c r="EJ24" s="27">
        <v>0</v>
      </c>
      <c r="EK24" s="51">
        <v>349759.2</v>
      </c>
      <c r="EL24" s="27">
        <v>492</v>
      </c>
      <c r="EM24" s="54">
        <v>12.72691324860333</v>
      </c>
      <c r="EN24" s="703">
        <v>5907232.2253887756</v>
      </c>
      <c r="EO24" s="704">
        <v>21865921.806146778</v>
      </c>
      <c r="EP24" s="297">
        <v>29.711745749527726</v>
      </c>
      <c r="EQ24" s="27">
        <v>1</v>
      </c>
      <c r="ER24" s="55">
        <v>16</v>
      </c>
      <c r="ES24" s="27">
        <v>86724000</v>
      </c>
      <c r="ET24" s="63">
        <v>10</v>
      </c>
      <c r="EU24" s="608">
        <v>617509.20609704172</v>
      </c>
      <c r="EV24" s="27">
        <v>0</v>
      </c>
      <c r="EW24" s="27">
        <v>19</v>
      </c>
      <c r="EX24" s="395">
        <v>595.32250033131356</v>
      </c>
      <c r="EZ24" s="34" t="s">
        <v>312</v>
      </c>
      <c r="FA24" s="7">
        <v>3</v>
      </c>
    </row>
    <row r="25" spans="1:157" s="25" customFormat="1" ht="13.5" x14ac:dyDescent="0.25">
      <c r="A25" s="23" t="s">
        <v>127</v>
      </c>
      <c r="B25" s="27">
        <v>3932436</v>
      </c>
      <c r="C25" s="27">
        <v>1650409</v>
      </c>
      <c r="D25" s="27">
        <v>64203</v>
      </c>
      <c r="E25" s="620">
        <v>424410213.4900074</v>
      </c>
      <c r="F25" s="680">
        <v>490925469.55916011</v>
      </c>
      <c r="G25" s="27">
        <v>7.1</v>
      </c>
      <c r="H25" s="423">
        <v>324653</v>
      </c>
      <c r="I25" s="303">
        <v>9077</v>
      </c>
      <c r="J25" s="51">
        <v>34</v>
      </c>
      <c r="K25" s="289">
        <v>3.3</v>
      </c>
      <c r="L25" s="289">
        <v>2.6</v>
      </c>
      <c r="M25" s="289">
        <v>3.01</v>
      </c>
      <c r="N25" s="289">
        <v>3.94</v>
      </c>
      <c r="O25" s="70">
        <v>0</v>
      </c>
      <c r="P25" s="465">
        <v>63.213999999999992</v>
      </c>
      <c r="Q25" s="623">
        <v>92</v>
      </c>
      <c r="R25" s="27">
        <v>580</v>
      </c>
      <c r="S25" s="27">
        <v>348637</v>
      </c>
      <c r="T25" s="141">
        <v>23</v>
      </c>
      <c r="U25" s="27">
        <v>1302</v>
      </c>
      <c r="V25" s="290">
        <v>1834.43</v>
      </c>
      <c r="W25" s="27">
        <v>3742691</v>
      </c>
      <c r="X25" s="428">
        <v>250705.19</v>
      </c>
      <c r="Y25" s="27">
        <v>2516619</v>
      </c>
      <c r="Z25" s="423">
        <v>566.66470033862686</v>
      </c>
      <c r="AA25" s="679">
        <v>0.70626993886646428</v>
      </c>
      <c r="AB25" s="27">
        <v>8472</v>
      </c>
      <c r="AC25" s="27">
        <v>0.86299999999999999</v>
      </c>
      <c r="AD25" s="43">
        <v>1540</v>
      </c>
      <c r="AE25" s="323">
        <v>6</v>
      </c>
      <c r="AF25" s="631">
        <v>0</v>
      </c>
      <c r="AG25" s="27">
        <v>309.35163488052041</v>
      </c>
      <c r="AH25" s="27">
        <v>278387.42800000001</v>
      </c>
      <c r="AI25" s="328">
        <v>1445</v>
      </c>
      <c r="AJ25" s="50">
        <v>1168172</v>
      </c>
      <c r="AK25" s="50">
        <v>2618459</v>
      </c>
      <c r="AL25" s="51">
        <v>191081</v>
      </c>
      <c r="AM25" s="27">
        <v>96.5</v>
      </c>
      <c r="AN25" s="67">
        <v>74.570400000000006</v>
      </c>
      <c r="AO25" s="422">
        <v>6779572.2999999998</v>
      </c>
      <c r="AP25" s="27">
        <v>57191</v>
      </c>
      <c r="AQ25" s="27">
        <v>72999</v>
      </c>
      <c r="AR25" s="27">
        <v>280652</v>
      </c>
      <c r="AS25" s="27">
        <v>420714</v>
      </c>
      <c r="AT25" s="27">
        <v>383918</v>
      </c>
      <c r="AU25" s="27">
        <v>290990</v>
      </c>
      <c r="AV25" s="27">
        <v>5.53</v>
      </c>
      <c r="AW25" s="27">
        <v>154</v>
      </c>
      <c r="AX25" s="27">
        <v>511491</v>
      </c>
      <c r="AY25" s="27">
        <v>0.93187190574780532</v>
      </c>
      <c r="AZ25" s="27">
        <v>8</v>
      </c>
      <c r="BA25" s="27">
        <v>18</v>
      </c>
      <c r="BB25" s="27">
        <v>14.5</v>
      </c>
      <c r="BC25" s="27">
        <v>3.2</v>
      </c>
      <c r="BD25" s="27">
        <v>87.2</v>
      </c>
      <c r="BE25" s="51">
        <v>9.0319972806831199</v>
      </c>
      <c r="BF25" s="27">
        <v>48.750712185546689</v>
      </c>
      <c r="BG25" s="27">
        <v>49.075375246939984</v>
      </c>
      <c r="BH25" s="632">
        <v>264574.15001203847</v>
      </c>
      <c r="BI25" s="495">
        <v>519.6</v>
      </c>
      <c r="BJ25" s="27">
        <v>145748</v>
      </c>
      <c r="BK25" s="631">
        <v>3.6497269580958003</v>
      </c>
      <c r="BL25" s="689">
        <v>4.0243694986185696</v>
      </c>
      <c r="BM25" s="362">
        <v>9.5691157893214918</v>
      </c>
      <c r="BN25" s="41">
        <v>2.9613175429545149</v>
      </c>
      <c r="BO25" s="27">
        <v>8635400</v>
      </c>
      <c r="BP25" s="27" t="s">
        <v>276</v>
      </c>
      <c r="BQ25" s="705">
        <v>1068679161</v>
      </c>
      <c r="BR25" s="705">
        <v>167708186</v>
      </c>
      <c r="BS25" s="705">
        <v>8995003781</v>
      </c>
      <c r="BT25" s="27">
        <v>79938800</v>
      </c>
      <c r="BU25" s="27">
        <v>18175</v>
      </c>
      <c r="BV25" s="70">
        <v>0</v>
      </c>
      <c r="BW25">
        <v>1</v>
      </c>
      <c r="BX25" s="633">
        <v>6.610532284776155E-2</v>
      </c>
      <c r="BY25" s="27">
        <v>62.5</v>
      </c>
      <c r="BZ25" s="624">
        <v>0.48299999999999998</v>
      </c>
      <c r="CA25" s="631">
        <v>2.0440940340520797</v>
      </c>
      <c r="CB25" s="631">
        <v>0.84256162781930311</v>
      </c>
      <c r="CC25" s="27">
        <v>283877</v>
      </c>
      <c r="CD25" s="27">
        <v>18680</v>
      </c>
      <c r="CE25" s="27">
        <v>1490</v>
      </c>
      <c r="CF25" s="27">
        <v>3170</v>
      </c>
      <c r="CG25" s="27">
        <v>3</v>
      </c>
      <c r="CH25" s="27">
        <v>1.3210999999999999</v>
      </c>
      <c r="CI25" s="28">
        <v>0.60409999999999997</v>
      </c>
      <c r="CJ25" s="28">
        <v>0.42430000000000001</v>
      </c>
      <c r="CK25" s="28">
        <v>1.2877000000000001</v>
      </c>
      <c r="CL25" s="27">
        <v>13977719</v>
      </c>
      <c r="CM25" s="51">
        <v>340</v>
      </c>
      <c r="CN25" s="287">
        <v>288.37926415077067</v>
      </c>
      <c r="CO25" s="287">
        <v>7299.7287709738193</v>
      </c>
      <c r="CP25" s="422">
        <v>3893703.2</v>
      </c>
      <c r="CQ25" s="27">
        <v>227936356.868</v>
      </c>
      <c r="CR25" s="27">
        <v>446</v>
      </c>
      <c r="CS25" s="27">
        <v>340985</v>
      </c>
      <c r="CT25" s="27">
        <v>51426</v>
      </c>
      <c r="CU25" s="27">
        <v>23.014238135096264</v>
      </c>
      <c r="CV25" s="51">
        <v>45.063266877939775</v>
      </c>
      <c r="CW25" s="422">
        <v>98882</v>
      </c>
      <c r="CX25" s="422">
        <v>1016603</v>
      </c>
      <c r="CY25" s="27">
        <v>0</v>
      </c>
      <c r="CZ25" s="27">
        <v>660</v>
      </c>
      <c r="DA25" s="27">
        <v>4226</v>
      </c>
      <c r="DB25" s="27">
        <v>697</v>
      </c>
      <c r="DC25" s="637">
        <v>524</v>
      </c>
      <c r="DD25" s="27">
        <v>0</v>
      </c>
      <c r="DE25" s="27">
        <v>87834</v>
      </c>
      <c r="DF25" s="66">
        <v>59</v>
      </c>
      <c r="DG25" s="639">
        <v>45174</v>
      </c>
      <c r="DH25" s="27">
        <v>1091.9000000000001</v>
      </c>
      <c r="DI25" s="27">
        <v>69515100</v>
      </c>
      <c r="DJ25" s="631">
        <v>0.27231402656712222</v>
      </c>
      <c r="DK25" s="27">
        <v>547</v>
      </c>
      <c r="DL25" s="27">
        <v>3390476</v>
      </c>
      <c r="DM25" s="27">
        <v>3</v>
      </c>
      <c r="DN25" s="651">
        <v>0.20950000000000002</v>
      </c>
      <c r="DO25" s="27">
        <v>46</v>
      </c>
      <c r="DP25" s="658">
        <v>0.41900000000000004</v>
      </c>
      <c r="DQ25" s="27">
        <v>738</v>
      </c>
      <c r="DR25" s="27">
        <v>2.59</v>
      </c>
      <c r="DS25" s="642">
        <v>0.13819014056134682</v>
      </c>
      <c r="DT25" s="27">
        <v>65</v>
      </c>
      <c r="DU25" s="660">
        <v>54.761904761904759</v>
      </c>
      <c r="DV25" s="633">
        <v>13399.313399999999</v>
      </c>
      <c r="DW25" s="422">
        <v>0</v>
      </c>
      <c r="DX25" s="27">
        <v>1659</v>
      </c>
      <c r="DY25" s="683">
        <v>21681.303333</v>
      </c>
      <c r="DZ25" s="141">
        <v>52.83</v>
      </c>
      <c r="EA25" s="63">
        <v>0.85340000000000005</v>
      </c>
      <c r="EB25" s="687">
        <v>21118.373385333332</v>
      </c>
      <c r="EC25" s="27">
        <v>162097</v>
      </c>
      <c r="ED25" s="27">
        <v>32070</v>
      </c>
      <c r="EE25" s="703">
        <v>8565909.9404460918</v>
      </c>
      <c r="EF25" s="423">
        <v>12156704.146556916</v>
      </c>
      <c r="EG25" s="423">
        <v>12894602.95353841</v>
      </c>
      <c r="EH25" s="28">
        <v>9.1560000000000006</v>
      </c>
      <c r="EI25" s="27">
        <v>5577533167</v>
      </c>
      <c r="EJ25" s="27">
        <v>1</v>
      </c>
      <c r="EK25" s="51">
        <v>19144280.399999999</v>
      </c>
      <c r="EL25" s="27">
        <v>1025</v>
      </c>
      <c r="EM25" s="54">
        <v>36.248961649631624</v>
      </c>
      <c r="EN25" s="703">
        <v>140118658.39948684</v>
      </c>
      <c r="EO25" s="704">
        <v>277171511.26179278</v>
      </c>
      <c r="EP25" s="297">
        <v>741.33445391931775</v>
      </c>
      <c r="EQ25" s="27">
        <v>66</v>
      </c>
      <c r="ER25" s="55">
        <v>481</v>
      </c>
      <c r="ES25" s="27">
        <v>382531680.00000006</v>
      </c>
      <c r="ET25" s="63">
        <v>199</v>
      </c>
      <c r="EU25" s="608">
        <v>149927573</v>
      </c>
      <c r="EV25" s="27">
        <v>50</v>
      </c>
      <c r="EW25" s="27">
        <v>437</v>
      </c>
      <c r="EX25" s="395">
        <v>5887.1352781215874</v>
      </c>
      <c r="EZ25" s="29" t="s">
        <v>313</v>
      </c>
      <c r="FA25" s="7">
        <v>2</v>
      </c>
    </row>
    <row r="26" spans="1:157" s="25" customFormat="1" ht="13.5" x14ac:dyDescent="0.25">
      <c r="A26" s="23" t="s">
        <v>49</v>
      </c>
      <c r="B26" s="27">
        <v>3501004</v>
      </c>
      <c r="C26" s="27">
        <v>1336246</v>
      </c>
      <c r="D26" s="27">
        <v>93343</v>
      </c>
      <c r="E26" s="620">
        <v>94916345.217658013</v>
      </c>
      <c r="F26" s="680">
        <v>114378285.77581953</v>
      </c>
      <c r="G26" s="27">
        <v>7.4</v>
      </c>
      <c r="H26" s="423">
        <v>412971</v>
      </c>
      <c r="I26" s="303">
        <v>5812</v>
      </c>
      <c r="J26" s="51">
        <v>48</v>
      </c>
      <c r="K26" s="289">
        <v>3.31</v>
      </c>
      <c r="L26" s="289">
        <v>2.7</v>
      </c>
      <c r="M26" s="289">
        <v>2.13</v>
      </c>
      <c r="N26" s="289">
        <v>2.6</v>
      </c>
      <c r="O26" s="70">
        <v>0</v>
      </c>
      <c r="P26" s="465">
        <v>16.785999999999998</v>
      </c>
      <c r="Q26" s="623">
        <v>640</v>
      </c>
      <c r="R26" s="27">
        <v>8121</v>
      </c>
      <c r="S26" s="27">
        <v>5105015</v>
      </c>
      <c r="T26" s="141">
        <v>20</v>
      </c>
      <c r="U26" s="27">
        <v>3345</v>
      </c>
      <c r="V26" s="290">
        <v>5370.62</v>
      </c>
      <c r="W26" s="27">
        <v>49078</v>
      </c>
      <c r="X26" s="428">
        <v>475448.56000000006</v>
      </c>
      <c r="Y26" s="27">
        <v>8840275</v>
      </c>
      <c r="Z26" s="423">
        <v>177.69472295112377</v>
      </c>
      <c r="AA26" s="679">
        <v>0.39217878629101183</v>
      </c>
      <c r="AB26" s="27">
        <v>366</v>
      </c>
      <c r="AC26" s="27">
        <v>0</v>
      </c>
      <c r="AD26" s="43">
        <v>703</v>
      </c>
      <c r="AE26" s="323">
        <v>5</v>
      </c>
      <c r="AF26" s="631">
        <v>100</v>
      </c>
      <c r="AG26" s="27">
        <v>916.92197953927302</v>
      </c>
      <c r="AH26" s="27">
        <v>66587.103000000003</v>
      </c>
      <c r="AI26" s="328">
        <v>0</v>
      </c>
      <c r="AJ26" s="50">
        <v>1310911</v>
      </c>
      <c r="AK26" s="50">
        <v>2102984</v>
      </c>
      <c r="AL26" s="51">
        <v>199137</v>
      </c>
      <c r="AM26" s="27">
        <v>71.8</v>
      </c>
      <c r="AN26" s="68">
        <v>72.359200000000001</v>
      </c>
      <c r="AO26" s="422">
        <v>3033707.7</v>
      </c>
      <c r="AP26" s="27">
        <v>261365</v>
      </c>
      <c r="AQ26" s="27">
        <v>549219</v>
      </c>
      <c r="AR26" s="27">
        <v>234032</v>
      </c>
      <c r="AS26" s="27">
        <v>109150</v>
      </c>
      <c r="AT26" s="27">
        <v>110169</v>
      </c>
      <c r="AU26" s="27">
        <v>58240</v>
      </c>
      <c r="AV26" s="27">
        <v>3.65</v>
      </c>
      <c r="AW26" s="27">
        <v>680</v>
      </c>
      <c r="AX26" s="27">
        <v>435910</v>
      </c>
      <c r="AY26" s="27">
        <v>1.1913889572286482</v>
      </c>
      <c r="AZ26" s="27">
        <v>2</v>
      </c>
      <c r="BA26" s="27">
        <v>17</v>
      </c>
      <c r="BB26" s="27">
        <v>2.7</v>
      </c>
      <c r="BC26" s="27">
        <v>20.3</v>
      </c>
      <c r="BD26" s="27">
        <v>78.099999999999994</v>
      </c>
      <c r="BE26" s="51">
        <v>5.9213307607491892</v>
      </c>
      <c r="BF26" s="27">
        <v>48.611748059546372</v>
      </c>
      <c r="BG26" s="27">
        <v>48.226401676052816</v>
      </c>
      <c r="BH26" s="632">
        <v>88198.474340628585</v>
      </c>
      <c r="BI26" s="495">
        <v>460.38</v>
      </c>
      <c r="BJ26" s="27">
        <v>89823</v>
      </c>
      <c r="BK26" s="631">
        <v>3.0289841005374463</v>
      </c>
      <c r="BL26" s="689">
        <v>1.7836235668709961</v>
      </c>
      <c r="BM26" s="362">
        <v>8.9789881718752014</v>
      </c>
      <c r="BN26" s="41">
        <v>3.6306646952979018</v>
      </c>
      <c r="BO26" s="27">
        <v>230800</v>
      </c>
      <c r="BP26" s="27" t="s">
        <v>274</v>
      </c>
      <c r="BQ26" s="705">
        <v>79529000</v>
      </c>
      <c r="BR26" s="705">
        <v>41849800</v>
      </c>
      <c r="BS26" s="705">
        <v>4756188000</v>
      </c>
      <c r="BT26" s="27">
        <v>12191800</v>
      </c>
      <c r="BU26" s="27">
        <v>5293</v>
      </c>
      <c r="BV26" s="70">
        <v>0</v>
      </c>
      <c r="BW26">
        <v>0</v>
      </c>
      <c r="BX26" s="633">
        <v>0.11392376925569792</v>
      </c>
      <c r="BY26" s="27">
        <v>50.7</v>
      </c>
      <c r="BZ26" s="624">
        <v>0.45100000000000001</v>
      </c>
      <c r="CA26" s="631">
        <v>1.9970902222185507</v>
      </c>
      <c r="CB26" s="631">
        <v>1.2904130168977324</v>
      </c>
      <c r="CC26" s="27">
        <v>11538</v>
      </c>
      <c r="CD26" s="27">
        <v>1318</v>
      </c>
      <c r="CE26" s="27">
        <v>343</v>
      </c>
      <c r="CF26" s="27">
        <v>134</v>
      </c>
      <c r="CG26" s="27">
        <v>0</v>
      </c>
      <c r="CH26" s="27">
        <v>1.3365</v>
      </c>
      <c r="CI26" s="28">
        <v>0.65429999999999999</v>
      </c>
      <c r="CJ26" s="28">
        <v>0.44779999999999998</v>
      </c>
      <c r="CK26" s="28">
        <v>1.1689000000000001</v>
      </c>
      <c r="CL26" s="27">
        <v>1893030</v>
      </c>
      <c r="CM26" s="51">
        <v>100</v>
      </c>
      <c r="CN26" s="287">
        <v>62.904241183386254</v>
      </c>
      <c r="CO26" s="287">
        <v>5799.7307215770506</v>
      </c>
      <c r="CP26" s="422">
        <v>486804.8</v>
      </c>
      <c r="CQ26" s="27">
        <v>38410901.890000001</v>
      </c>
      <c r="CR26" s="27">
        <v>4079.5</v>
      </c>
      <c r="CS26" s="27">
        <v>1154599</v>
      </c>
      <c r="CT26" s="27">
        <v>575387</v>
      </c>
      <c r="CU26" s="27">
        <v>4.6500872301443774</v>
      </c>
      <c r="CV26" s="51">
        <v>6.7568682924502506</v>
      </c>
      <c r="CW26" s="422">
        <v>7430</v>
      </c>
      <c r="CX26" s="422">
        <v>877224</v>
      </c>
      <c r="CY26" s="27">
        <v>252</v>
      </c>
      <c r="CZ26" s="27">
        <v>1408</v>
      </c>
      <c r="DA26" s="27">
        <v>4113</v>
      </c>
      <c r="DB26" s="27">
        <v>47</v>
      </c>
      <c r="DC26" s="637">
        <v>8</v>
      </c>
      <c r="DD26" s="27">
        <v>16576</v>
      </c>
      <c r="DE26" s="27">
        <v>24297</v>
      </c>
      <c r="DF26" s="66">
        <v>15</v>
      </c>
      <c r="DG26" s="639">
        <v>10469</v>
      </c>
      <c r="DH26" s="27">
        <v>633.9</v>
      </c>
      <c r="DI26" s="27">
        <v>945000</v>
      </c>
      <c r="DJ26" s="631">
        <v>0.26984311122473448</v>
      </c>
      <c r="DK26" s="27">
        <v>116</v>
      </c>
      <c r="DL26" s="27">
        <v>159671</v>
      </c>
      <c r="DM26" s="27">
        <v>5</v>
      </c>
      <c r="DN26" s="651">
        <v>0.41100000000000003</v>
      </c>
      <c r="DO26" s="27">
        <v>42</v>
      </c>
      <c r="DP26" s="658">
        <v>0.77333333333333332</v>
      </c>
      <c r="DQ26" s="27">
        <v>175</v>
      </c>
      <c r="DR26" s="27">
        <v>16.18</v>
      </c>
      <c r="DS26" s="642">
        <v>4.0637804895291438E-2</v>
      </c>
      <c r="DT26" s="27">
        <v>51</v>
      </c>
      <c r="DU26" s="660">
        <v>33.333333333333336</v>
      </c>
      <c r="DV26" s="633">
        <v>10403.075999999999</v>
      </c>
      <c r="DW26" s="422">
        <v>0</v>
      </c>
      <c r="DX26" s="27">
        <f>113+1624</f>
        <v>1737</v>
      </c>
      <c r="DY26" s="683">
        <v>17453.326000000001</v>
      </c>
      <c r="DZ26" s="141">
        <v>36.380000000000003</v>
      </c>
      <c r="EA26" s="63">
        <v>0.71350000000000002</v>
      </c>
      <c r="EB26" s="687">
        <v>14148.466927333335</v>
      </c>
      <c r="EC26" s="27">
        <v>53746</v>
      </c>
      <c r="ED26" s="27">
        <v>54467</v>
      </c>
      <c r="EE26" s="703">
        <v>3817991.9196904777</v>
      </c>
      <c r="EF26" s="423">
        <v>114677.22193770937</v>
      </c>
      <c r="EG26" s="423">
        <v>59099.433654532819</v>
      </c>
      <c r="EH26" s="28">
        <v>9.1560000000000006</v>
      </c>
      <c r="EI26" s="27">
        <v>42993353</v>
      </c>
      <c r="EJ26" s="27">
        <v>0</v>
      </c>
      <c r="EK26" s="51">
        <v>-14649.6</v>
      </c>
      <c r="EL26" s="27">
        <v>1708</v>
      </c>
      <c r="EM26" s="54">
        <v>8.9826791460856903</v>
      </c>
      <c r="EN26" s="703">
        <v>21230378.992400907</v>
      </c>
      <c r="EO26" s="704">
        <v>58476919.333694197</v>
      </c>
      <c r="EP26" s="297">
        <v>58.963861511245895</v>
      </c>
      <c r="EQ26" s="27">
        <v>5</v>
      </c>
      <c r="ER26" s="55">
        <v>14</v>
      </c>
      <c r="ES26" s="27">
        <v>131820479.99999999</v>
      </c>
      <c r="ET26" s="63">
        <v>33</v>
      </c>
      <c r="EU26" s="608">
        <v>2232742.1106557646</v>
      </c>
      <c r="EV26" s="27">
        <v>1</v>
      </c>
      <c r="EW26" s="27">
        <v>56</v>
      </c>
      <c r="EX26" s="395">
        <v>1490.5605469769889</v>
      </c>
      <c r="EZ26" s="29" t="s">
        <v>314</v>
      </c>
      <c r="FA26" s="7">
        <v>1</v>
      </c>
    </row>
    <row r="27" spans="1:157" s="25" customFormat="1" ht="13.5" x14ac:dyDescent="0.25">
      <c r="A27" s="23" t="s">
        <v>50</v>
      </c>
      <c r="B27" s="27">
        <v>5277749</v>
      </c>
      <c r="C27" s="27">
        <v>2105415</v>
      </c>
      <c r="D27" s="27">
        <v>34251</v>
      </c>
      <c r="E27" s="620">
        <v>212287375.84221831</v>
      </c>
      <c r="F27" s="680">
        <v>240684913.02633503</v>
      </c>
      <c r="G27" s="27">
        <v>12.1</v>
      </c>
      <c r="H27" s="423">
        <v>576679</v>
      </c>
      <c r="I27" s="303">
        <v>11719</v>
      </c>
      <c r="J27" s="51">
        <v>38</v>
      </c>
      <c r="K27" s="289">
        <v>2.99</v>
      </c>
      <c r="L27" s="289">
        <v>2.17</v>
      </c>
      <c r="M27" s="289">
        <v>1.98</v>
      </c>
      <c r="N27" s="289">
        <v>1.99</v>
      </c>
      <c r="O27" s="70">
        <v>0</v>
      </c>
      <c r="P27" s="465">
        <v>61.204000000000001</v>
      </c>
      <c r="Q27" s="623">
        <v>435</v>
      </c>
      <c r="R27" s="27">
        <v>7996</v>
      </c>
      <c r="S27" s="27">
        <v>768226</v>
      </c>
      <c r="T27" s="141">
        <v>15</v>
      </c>
      <c r="U27" s="27">
        <v>1739</v>
      </c>
      <c r="V27" s="290">
        <v>395.57</v>
      </c>
      <c r="W27" s="27">
        <v>286270</v>
      </c>
      <c r="X27" s="428">
        <v>228669.62</v>
      </c>
      <c r="Y27" s="27">
        <v>6242235</v>
      </c>
      <c r="Z27" s="423">
        <v>752.32063587973175</v>
      </c>
      <c r="AA27" s="679">
        <v>0.91127240768380902</v>
      </c>
      <c r="AB27" s="27">
        <v>557</v>
      </c>
      <c r="AC27" s="27">
        <v>0</v>
      </c>
      <c r="AD27" s="43">
        <v>1386</v>
      </c>
      <c r="AE27" s="323">
        <v>22</v>
      </c>
      <c r="AF27" s="631">
        <v>88.108614232209732</v>
      </c>
      <c r="AG27" s="27">
        <v>462.35460808601437</v>
      </c>
      <c r="AH27" s="27">
        <v>12320</v>
      </c>
      <c r="AI27" s="328">
        <v>791</v>
      </c>
      <c r="AJ27" s="50">
        <v>1862685</v>
      </c>
      <c r="AK27" s="50">
        <v>3168924</v>
      </c>
      <c r="AL27" s="51">
        <v>267582</v>
      </c>
      <c r="AM27" s="27">
        <v>83.6</v>
      </c>
      <c r="AN27" s="67">
        <v>73.021600000000007</v>
      </c>
      <c r="AO27" s="422">
        <v>4641886.5</v>
      </c>
      <c r="AP27" s="27">
        <v>345814</v>
      </c>
      <c r="AQ27" s="27">
        <v>555398</v>
      </c>
      <c r="AR27" s="27">
        <v>483032</v>
      </c>
      <c r="AS27" s="27">
        <v>228111</v>
      </c>
      <c r="AT27" s="27">
        <v>185648</v>
      </c>
      <c r="AU27" s="27">
        <v>113878</v>
      </c>
      <c r="AV27" s="27">
        <v>3.95</v>
      </c>
      <c r="AW27" s="27">
        <v>735</v>
      </c>
      <c r="AX27" s="27">
        <v>718124</v>
      </c>
      <c r="AY27" s="27">
        <v>1.0765119761825521</v>
      </c>
      <c r="AZ27" s="27">
        <v>5</v>
      </c>
      <c r="BA27" s="27">
        <v>18</v>
      </c>
      <c r="BB27" s="27">
        <v>5.4</v>
      </c>
      <c r="BC27" s="27">
        <v>13.8</v>
      </c>
      <c r="BD27" s="27">
        <v>78.099999999999994</v>
      </c>
      <c r="BE27" s="51">
        <v>6.9615387031554476</v>
      </c>
      <c r="BF27" s="27">
        <v>48.913437773575232</v>
      </c>
      <c r="BG27" s="27">
        <v>48.851376765997237</v>
      </c>
      <c r="BH27" s="632">
        <v>192491.92232636089</v>
      </c>
      <c r="BI27" s="495">
        <v>496.3</v>
      </c>
      <c r="BJ27" s="27">
        <v>74949</v>
      </c>
      <c r="BK27" s="631">
        <v>2.6853357151484847</v>
      </c>
      <c r="BL27" s="689">
        <v>3.6423933857701063</v>
      </c>
      <c r="BM27" s="362">
        <v>9.0769594517018763</v>
      </c>
      <c r="BN27" s="41">
        <v>4.040526996011673</v>
      </c>
      <c r="BO27" s="27">
        <v>1005600</v>
      </c>
      <c r="BP27" s="27" t="s">
        <v>272</v>
      </c>
      <c r="BQ27" s="705">
        <v>156990100</v>
      </c>
      <c r="BR27" s="705">
        <v>79549121</v>
      </c>
      <c r="BS27" s="705">
        <v>7695029000</v>
      </c>
      <c r="BT27" s="27">
        <v>24685700</v>
      </c>
      <c r="BU27" s="27">
        <v>8126</v>
      </c>
      <c r="BV27" s="70">
        <v>0</v>
      </c>
      <c r="BW27">
        <v>0</v>
      </c>
      <c r="BX27" s="633">
        <v>0.25837671410279328</v>
      </c>
      <c r="BY27" s="27">
        <v>54</v>
      </c>
      <c r="BZ27" s="624">
        <v>0.25800000000000001</v>
      </c>
      <c r="CA27" s="631">
        <v>1.60573002319755</v>
      </c>
      <c r="CB27" s="631">
        <v>2.5669173539046231</v>
      </c>
      <c r="CC27" s="27">
        <v>72815</v>
      </c>
      <c r="CD27" s="27">
        <v>8897</v>
      </c>
      <c r="CE27" s="27">
        <v>1334</v>
      </c>
      <c r="CF27" s="27">
        <v>1006</v>
      </c>
      <c r="CG27" s="27">
        <v>0</v>
      </c>
      <c r="CH27" s="27">
        <v>1.3464</v>
      </c>
      <c r="CI27" s="28">
        <v>0.61560000000000004</v>
      </c>
      <c r="CJ27" s="28">
        <v>0.42549999999999999</v>
      </c>
      <c r="CK27" s="28">
        <v>1.1063000000000001</v>
      </c>
      <c r="CL27" s="27">
        <v>5890161</v>
      </c>
      <c r="CM27" s="51">
        <v>215</v>
      </c>
      <c r="CN27" s="287">
        <v>110.12611626661291</v>
      </c>
      <c r="CO27" s="287">
        <v>4803.945875460794</v>
      </c>
      <c r="CP27" s="422">
        <v>1776125.7</v>
      </c>
      <c r="CQ27" s="27">
        <v>95903186.743999988</v>
      </c>
      <c r="CR27" s="27">
        <v>3073</v>
      </c>
      <c r="CS27" s="27">
        <v>921624</v>
      </c>
      <c r="CT27" s="27">
        <v>602979</v>
      </c>
      <c r="CU27" s="27">
        <v>9.6278052816807662</v>
      </c>
      <c r="CV27" s="51">
        <v>14.562431301811287</v>
      </c>
      <c r="CW27" s="422">
        <v>44665</v>
      </c>
      <c r="CX27" s="422">
        <v>1120671</v>
      </c>
      <c r="CY27" s="27">
        <v>0</v>
      </c>
      <c r="CZ27" s="27">
        <v>1224</v>
      </c>
      <c r="DA27" s="27">
        <v>3922</v>
      </c>
      <c r="DB27" s="27">
        <v>216</v>
      </c>
      <c r="DC27" s="637">
        <v>1</v>
      </c>
      <c r="DD27" s="27">
        <v>0</v>
      </c>
      <c r="DE27" s="27">
        <v>7829</v>
      </c>
      <c r="DF27" s="66">
        <v>8</v>
      </c>
      <c r="DG27" s="639">
        <v>28462</v>
      </c>
      <c r="DH27" s="27">
        <v>1057.2</v>
      </c>
      <c r="DI27" s="27">
        <v>11110800</v>
      </c>
      <c r="DJ27" s="631">
        <v>0.22478135413522535</v>
      </c>
      <c r="DK27" s="27">
        <v>234</v>
      </c>
      <c r="DL27" s="27">
        <v>834407</v>
      </c>
      <c r="DM27" s="27">
        <v>2</v>
      </c>
      <c r="DN27" s="651">
        <v>0.29799999999999999</v>
      </c>
      <c r="DO27" s="27">
        <v>42</v>
      </c>
      <c r="DP27" s="658">
        <v>0.56933333333333336</v>
      </c>
      <c r="DQ27" s="27">
        <v>341</v>
      </c>
      <c r="DR27" s="27">
        <v>20.69</v>
      </c>
      <c r="DS27" s="642">
        <v>6.7095312781299127E-2</v>
      </c>
      <c r="DT27" s="27">
        <v>70</v>
      </c>
      <c r="DU27" s="660">
        <v>47.61904761904762</v>
      </c>
      <c r="DV27" s="633">
        <v>12351.317300000001</v>
      </c>
      <c r="DW27" s="422">
        <v>0</v>
      </c>
      <c r="DX27" s="27">
        <f>209+1662</f>
        <v>1871</v>
      </c>
      <c r="DY27" s="683">
        <v>21510.7968</v>
      </c>
      <c r="DZ27" s="141">
        <v>23.81</v>
      </c>
      <c r="EA27" s="63">
        <v>0.76659999999999995</v>
      </c>
      <c r="EB27" s="687">
        <v>18089.542399999998</v>
      </c>
      <c r="EC27" s="27">
        <v>11124</v>
      </c>
      <c r="ED27" s="27">
        <v>9679</v>
      </c>
      <c r="EE27" s="703">
        <v>4907898.6667360431</v>
      </c>
      <c r="EF27" s="423">
        <v>4446055.2052114196</v>
      </c>
      <c r="EG27" s="423">
        <v>3213243.5769293942</v>
      </c>
      <c r="EH27" s="28">
        <v>9.1560000000000006</v>
      </c>
      <c r="EI27" s="27">
        <v>1002134045</v>
      </c>
      <c r="EJ27" s="27">
        <v>0</v>
      </c>
      <c r="EK27" s="51">
        <v>4225494</v>
      </c>
      <c r="EL27" s="27">
        <v>1404</v>
      </c>
      <c r="EM27" s="54">
        <v>14.571841409635127</v>
      </c>
      <c r="EN27" s="703">
        <v>69225174.35579817</v>
      </c>
      <c r="EO27" s="704">
        <v>117141441.7274407</v>
      </c>
      <c r="EP27" s="297">
        <v>342.3918967804172</v>
      </c>
      <c r="EQ27" s="27">
        <v>14</v>
      </c>
      <c r="ER27" s="55">
        <v>99</v>
      </c>
      <c r="ES27" s="27">
        <v>263956319.99999997</v>
      </c>
      <c r="ET27" s="63">
        <v>350</v>
      </c>
      <c r="EU27" s="608">
        <v>83234270</v>
      </c>
      <c r="EV27" s="27">
        <v>6</v>
      </c>
      <c r="EW27" s="27">
        <v>620</v>
      </c>
      <c r="EX27" s="395">
        <v>2544.6222102075317</v>
      </c>
      <c r="EZ27" s="29" t="s">
        <v>315</v>
      </c>
      <c r="FA27" s="7">
        <v>0</v>
      </c>
    </row>
    <row r="28" spans="1:157" s="25" customFormat="1" ht="13.5" x14ac:dyDescent="0.25">
      <c r="A28" s="23" t="s">
        <v>51</v>
      </c>
      <c r="B28" s="27">
        <v>1455973</v>
      </c>
      <c r="C28" s="27">
        <v>564350</v>
      </c>
      <c r="D28" s="27">
        <v>11658</v>
      </c>
      <c r="E28" s="620">
        <v>100819441.14772046</v>
      </c>
      <c r="F28" s="680">
        <v>114478126.44775276</v>
      </c>
      <c r="G28" s="27">
        <v>8.1</v>
      </c>
      <c r="H28" s="423">
        <v>141558</v>
      </c>
      <c r="I28" s="303">
        <v>5753</v>
      </c>
      <c r="J28" s="51">
        <v>26</v>
      </c>
      <c r="K28" s="289">
        <v>3.18</v>
      </c>
      <c r="L28" s="289">
        <v>3.04</v>
      </c>
      <c r="M28" s="289">
        <v>3.37</v>
      </c>
      <c r="N28" s="289">
        <v>3.29</v>
      </c>
      <c r="O28" s="70">
        <v>0</v>
      </c>
      <c r="P28" s="465">
        <v>37.858000000000004</v>
      </c>
      <c r="Q28" s="623">
        <v>108</v>
      </c>
      <c r="R28" s="27">
        <v>1999</v>
      </c>
      <c r="S28" s="27">
        <v>247372</v>
      </c>
      <c r="T28" s="141">
        <v>3</v>
      </c>
      <c r="U28" s="27">
        <v>652</v>
      </c>
      <c r="V28" s="290">
        <v>3860.73</v>
      </c>
      <c r="W28" s="27">
        <v>272449</v>
      </c>
      <c r="X28" s="428">
        <v>84476.57</v>
      </c>
      <c r="Y28" s="27">
        <v>1083296</v>
      </c>
      <c r="Z28" s="423">
        <v>467.11780708309323</v>
      </c>
      <c r="AA28" s="679">
        <v>0.96933737005135412</v>
      </c>
      <c r="AB28" s="27">
        <v>661</v>
      </c>
      <c r="AC28" s="27">
        <v>0</v>
      </c>
      <c r="AD28" s="43">
        <v>432</v>
      </c>
      <c r="AE28" s="323">
        <v>12</v>
      </c>
      <c r="AF28" s="631">
        <v>0</v>
      </c>
      <c r="AG28" s="27">
        <v>189.19236035518188</v>
      </c>
      <c r="AH28" s="27">
        <v>15266.801000000001</v>
      </c>
      <c r="AI28" s="328">
        <v>321</v>
      </c>
      <c r="AJ28" s="50">
        <v>514279</v>
      </c>
      <c r="AK28" s="50">
        <v>911591</v>
      </c>
      <c r="AL28" s="51">
        <v>59003</v>
      </c>
      <c r="AM28" s="27">
        <v>96.2</v>
      </c>
      <c r="AN28" s="68">
        <v>73.625</v>
      </c>
      <c r="AO28" s="422">
        <v>1847966.9999999998</v>
      </c>
      <c r="AP28" s="27">
        <v>32147</v>
      </c>
      <c r="AQ28" s="27">
        <v>80744</v>
      </c>
      <c r="AR28" s="27">
        <v>149269</v>
      </c>
      <c r="AS28" s="27">
        <v>120726</v>
      </c>
      <c r="AT28" s="27">
        <v>96517</v>
      </c>
      <c r="AU28" s="27">
        <v>71762</v>
      </c>
      <c r="AV28" s="27">
        <v>4.32</v>
      </c>
      <c r="AW28" s="27">
        <v>162</v>
      </c>
      <c r="AX28" s="27">
        <v>204321</v>
      </c>
      <c r="AY28" s="27">
        <v>0.89889089620622753</v>
      </c>
      <c r="AZ28" s="27">
        <v>0</v>
      </c>
      <c r="BA28" s="27">
        <v>8</v>
      </c>
      <c r="BB28" s="27">
        <v>11.7</v>
      </c>
      <c r="BC28" s="27">
        <v>9.1</v>
      </c>
      <c r="BD28" s="27">
        <v>72.900000000000006</v>
      </c>
      <c r="BE28" s="51">
        <v>7.8553402885162891</v>
      </c>
      <c r="BF28" s="27">
        <v>49.043764086333695</v>
      </c>
      <c r="BG28" s="27">
        <v>49.509936580028004</v>
      </c>
      <c r="BH28" s="632">
        <v>69978.539037725495</v>
      </c>
      <c r="BI28" s="495">
        <v>499.47</v>
      </c>
      <c r="BJ28" s="27">
        <v>40131</v>
      </c>
      <c r="BK28" s="631">
        <v>3.580574877548437</v>
      </c>
      <c r="BL28" s="689">
        <v>3.6090893246067877</v>
      </c>
      <c r="BM28" s="362">
        <v>8.7208150890060736</v>
      </c>
      <c r="BN28" s="41">
        <v>3.8982658457104074</v>
      </c>
      <c r="BO28" s="27">
        <v>1406400</v>
      </c>
      <c r="BP28" s="27" t="s">
        <v>271</v>
      </c>
      <c r="BQ28" s="705">
        <v>157860751</v>
      </c>
      <c r="BR28" s="705">
        <v>1900175</v>
      </c>
      <c r="BS28" s="705">
        <v>3180868034</v>
      </c>
      <c r="BT28" s="27">
        <v>10935500</v>
      </c>
      <c r="BU28" s="27">
        <v>16679</v>
      </c>
      <c r="BV28" s="70">
        <v>0</v>
      </c>
      <c r="BW28">
        <v>1</v>
      </c>
      <c r="BX28" s="633">
        <v>5.2135351475971092E-2</v>
      </c>
      <c r="BY28" s="27">
        <v>67.5</v>
      </c>
      <c r="BZ28" s="624">
        <v>0.83799999999999997</v>
      </c>
      <c r="CA28" s="631">
        <v>2.207770692117756</v>
      </c>
      <c r="CB28" s="631">
        <v>1.1339881677321757</v>
      </c>
      <c r="CC28" s="27">
        <v>57875</v>
      </c>
      <c r="CD28" s="27">
        <v>3627</v>
      </c>
      <c r="CE28" s="27">
        <v>775</v>
      </c>
      <c r="CF28" s="27">
        <v>647</v>
      </c>
      <c r="CG28" s="27">
        <v>4</v>
      </c>
      <c r="CH28" s="27">
        <v>1.3355999999999999</v>
      </c>
      <c r="CI28" s="28">
        <v>0.64349999999999996</v>
      </c>
      <c r="CJ28" s="28">
        <v>0.49680000000000002</v>
      </c>
      <c r="CK28" s="28">
        <v>1.1158999999999999</v>
      </c>
      <c r="CL28" s="27">
        <v>3120633</v>
      </c>
      <c r="CM28" s="51">
        <v>87</v>
      </c>
      <c r="CN28" s="287">
        <v>182.89350145916168</v>
      </c>
      <c r="CO28" s="287">
        <v>6051.7377321044314</v>
      </c>
      <c r="CP28" s="422">
        <v>2808759.4</v>
      </c>
      <c r="CQ28" s="27">
        <v>53171484.611999996</v>
      </c>
      <c r="CR28" s="27">
        <v>1472.5</v>
      </c>
      <c r="CS28" s="27">
        <v>156880</v>
      </c>
      <c r="CT28" s="27">
        <v>64653</v>
      </c>
      <c r="CU28" s="27">
        <v>12.741172085481761</v>
      </c>
      <c r="CV28" s="51">
        <v>26.72937225218228</v>
      </c>
      <c r="CW28" s="422">
        <v>32842</v>
      </c>
      <c r="CX28" s="422">
        <v>322812</v>
      </c>
      <c r="CY28" s="27">
        <v>195</v>
      </c>
      <c r="CZ28" s="27">
        <v>1135</v>
      </c>
      <c r="DA28" s="27">
        <v>1387</v>
      </c>
      <c r="DB28" s="27">
        <v>144</v>
      </c>
      <c r="DC28" s="637">
        <v>28</v>
      </c>
      <c r="DD28" s="27">
        <v>0</v>
      </c>
      <c r="DE28" s="27">
        <v>7790</v>
      </c>
      <c r="DF28" s="66">
        <v>5</v>
      </c>
      <c r="DG28" s="639">
        <v>13379</v>
      </c>
      <c r="DH28" s="27">
        <v>476.4</v>
      </c>
      <c r="DI28" s="27">
        <v>5402300</v>
      </c>
      <c r="DJ28" s="631">
        <v>0.15987107592824898</v>
      </c>
      <c r="DK28" s="27">
        <v>96</v>
      </c>
      <c r="DL28" s="27">
        <v>422699</v>
      </c>
      <c r="DM28" s="27">
        <v>1</v>
      </c>
      <c r="DN28" s="651">
        <v>0.12075</v>
      </c>
      <c r="DO28" s="27">
        <v>52</v>
      </c>
      <c r="DP28" s="658">
        <v>0.59100000000000008</v>
      </c>
      <c r="DQ28" s="27">
        <v>129</v>
      </c>
      <c r="DR28" s="27">
        <v>1.87</v>
      </c>
      <c r="DS28" s="642">
        <v>7.6326512508115466E-2</v>
      </c>
      <c r="DT28" s="27">
        <v>40</v>
      </c>
      <c r="DU28" s="660">
        <v>42.857142857142854</v>
      </c>
      <c r="DV28" s="633">
        <v>4898.3263509999997</v>
      </c>
      <c r="DW28" s="422">
        <v>0</v>
      </c>
      <c r="DX28" s="27">
        <f>51+995</f>
        <v>1046</v>
      </c>
      <c r="DY28" s="683">
        <v>7945.5722290000003</v>
      </c>
      <c r="DZ28" s="141">
        <v>26.67</v>
      </c>
      <c r="EA28" s="63">
        <v>0.81</v>
      </c>
      <c r="EB28" s="687">
        <v>6717.7587173333332</v>
      </c>
      <c r="EC28" s="27">
        <v>2346</v>
      </c>
      <c r="ED28" s="27">
        <v>2315</v>
      </c>
      <c r="EE28" s="703">
        <v>2628591.1392065999</v>
      </c>
      <c r="EF28" s="423">
        <v>2058272.0723249172</v>
      </c>
      <c r="EG28" s="423">
        <v>2777616.0852418882</v>
      </c>
      <c r="EH28" s="28">
        <v>9.1560000000000006</v>
      </c>
      <c r="EI28" s="27">
        <v>927205119</v>
      </c>
      <c r="EJ28" s="27">
        <v>0</v>
      </c>
      <c r="EK28" s="51">
        <v>1816550.3999999999</v>
      </c>
      <c r="EL28" s="27">
        <v>550</v>
      </c>
      <c r="EM28" s="54">
        <v>24.152932838291438</v>
      </c>
      <c r="EN28" s="703">
        <v>35762116.198643431</v>
      </c>
      <c r="EO28" s="704">
        <v>50489542.814669758</v>
      </c>
      <c r="EP28" s="297">
        <v>43.239947229551447</v>
      </c>
      <c r="EQ28" s="27">
        <v>12</v>
      </c>
      <c r="ER28" s="55">
        <v>138</v>
      </c>
      <c r="ES28" s="27">
        <v>134343360</v>
      </c>
      <c r="ET28" s="63">
        <v>177</v>
      </c>
      <c r="EU28" s="608">
        <v>41036921</v>
      </c>
      <c r="EV28" s="27">
        <v>3</v>
      </c>
      <c r="EW28" s="27">
        <v>162</v>
      </c>
      <c r="EX28" s="395">
        <v>3384.1367013363033</v>
      </c>
      <c r="EZ28" s="25">
        <v>0</v>
      </c>
      <c r="FA28" s="25" t="s">
        <v>316</v>
      </c>
    </row>
    <row r="29" spans="1:157" s="25" customFormat="1" ht="13.5" x14ac:dyDescent="0.25">
      <c r="A29" s="23" t="s">
        <v>52</v>
      </c>
      <c r="B29" s="27">
        <v>936733</v>
      </c>
      <c r="C29" s="27">
        <v>364275</v>
      </c>
      <c r="D29" s="27">
        <v>42535</v>
      </c>
      <c r="E29" s="620">
        <v>81069057.969878346</v>
      </c>
      <c r="F29" s="680">
        <v>92280119.060098186</v>
      </c>
      <c r="G29" s="27">
        <v>6.1</v>
      </c>
      <c r="H29" s="423">
        <v>95610</v>
      </c>
      <c r="I29" s="303">
        <v>17991</v>
      </c>
      <c r="J29" s="51">
        <v>45</v>
      </c>
      <c r="K29" s="289">
        <v>3.74</v>
      </c>
      <c r="L29" s="289">
        <v>2.97</v>
      </c>
      <c r="M29" s="289">
        <v>2.2799999999999998</v>
      </c>
      <c r="N29" s="289">
        <v>3.57</v>
      </c>
      <c r="O29" s="70">
        <v>0</v>
      </c>
      <c r="P29" s="465">
        <v>62.5</v>
      </c>
      <c r="Q29" s="623">
        <v>103</v>
      </c>
      <c r="R29" s="27">
        <v>5456</v>
      </c>
      <c r="S29" s="27">
        <v>3686715</v>
      </c>
      <c r="T29" s="141">
        <v>0</v>
      </c>
      <c r="U29" s="27">
        <v>792</v>
      </c>
      <c r="V29" s="290">
        <v>10040.719999999999</v>
      </c>
      <c r="W29" s="27">
        <v>0</v>
      </c>
      <c r="X29" s="428">
        <v>88247.77</v>
      </c>
      <c r="Y29" s="27">
        <v>446002</v>
      </c>
      <c r="Z29" s="423">
        <v>56.790133470581658</v>
      </c>
      <c r="AA29" s="679">
        <v>7.223293033402059E-2</v>
      </c>
      <c r="AB29" s="27">
        <v>1024</v>
      </c>
      <c r="AC29" s="27">
        <v>0</v>
      </c>
      <c r="AD29" s="43">
        <v>286</v>
      </c>
      <c r="AE29" s="323">
        <v>1</v>
      </c>
      <c r="AF29" s="631">
        <v>0</v>
      </c>
      <c r="AG29" s="27">
        <v>267.64181764029274</v>
      </c>
      <c r="AH29" s="27">
        <v>53.548000000000002</v>
      </c>
      <c r="AI29" s="328">
        <v>168</v>
      </c>
      <c r="AJ29" s="50">
        <v>319754</v>
      </c>
      <c r="AK29" s="50">
        <v>597619</v>
      </c>
      <c r="AL29" s="51">
        <v>20363</v>
      </c>
      <c r="AM29" s="27">
        <v>96.8</v>
      </c>
      <c r="AN29" s="68">
        <v>74.513999999999996</v>
      </c>
      <c r="AO29" s="422">
        <v>1546283.2</v>
      </c>
      <c r="AP29" s="27">
        <v>15150</v>
      </c>
      <c r="AQ29" s="27">
        <v>32476</v>
      </c>
      <c r="AR29" s="27">
        <v>90006</v>
      </c>
      <c r="AS29" s="27">
        <v>82963</v>
      </c>
      <c r="AT29" s="27">
        <v>77994</v>
      </c>
      <c r="AU29" s="27">
        <v>60011</v>
      </c>
      <c r="AV29" s="27">
        <v>3.51</v>
      </c>
      <c r="AW29" s="27">
        <v>35</v>
      </c>
      <c r="AX29" s="27">
        <v>106494</v>
      </c>
      <c r="AY29" s="27">
        <v>1.0247477848764628</v>
      </c>
      <c r="AZ29" s="27">
        <v>2</v>
      </c>
      <c r="BA29" s="27">
        <v>4</v>
      </c>
      <c r="BB29" s="27">
        <v>8.6999999999999993</v>
      </c>
      <c r="BC29" s="27">
        <v>6.8</v>
      </c>
      <c r="BD29" s="27">
        <v>76.099999999999994</v>
      </c>
      <c r="BE29" s="51">
        <v>8.0314265832614353</v>
      </c>
      <c r="BF29" s="27">
        <v>48.740557752995102</v>
      </c>
      <c r="BG29" s="27">
        <v>48.876847489840067</v>
      </c>
      <c r="BH29" s="632">
        <v>39038.798793493028</v>
      </c>
      <c r="BI29" s="495">
        <v>497.8</v>
      </c>
      <c r="BJ29" s="27">
        <v>18952</v>
      </c>
      <c r="BK29" s="631">
        <v>5.6688153307993483</v>
      </c>
      <c r="BL29" s="689">
        <v>3.6928959217165436</v>
      </c>
      <c r="BM29" s="362">
        <v>8.5856681242828952</v>
      </c>
      <c r="BN29" s="41">
        <v>3.4156580967677117</v>
      </c>
      <c r="BO29" s="27">
        <v>993800</v>
      </c>
      <c r="BP29" s="27" t="s">
        <v>275</v>
      </c>
      <c r="BQ29" s="705">
        <v>58761730</v>
      </c>
      <c r="BR29" s="705">
        <v>34346264</v>
      </c>
      <c r="BS29" s="705">
        <v>2082411849</v>
      </c>
      <c r="BT29" s="27">
        <v>5473400</v>
      </c>
      <c r="BU29" s="27">
        <v>6451</v>
      </c>
      <c r="BV29" s="70">
        <v>0</v>
      </c>
      <c r="BW29">
        <v>0</v>
      </c>
      <c r="BX29" s="633">
        <v>8.298670725879248E-2</v>
      </c>
      <c r="BY29" s="27">
        <v>55.4</v>
      </c>
      <c r="BZ29" s="624">
        <v>0.93500000000000005</v>
      </c>
      <c r="CA29" s="631">
        <v>2.2555559757699783</v>
      </c>
      <c r="CB29" s="631">
        <v>-4.8244919764712672E-2</v>
      </c>
      <c r="CC29" s="27">
        <v>9554</v>
      </c>
      <c r="CD29" s="27">
        <v>2650</v>
      </c>
      <c r="CE29" s="27">
        <v>232</v>
      </c>
      <c r="CF29" s="27">
        <v>256</v>
      </c>
      <c r="CG29" s="27">
        <v>1</v>
      </c>
      <c r="CH29" s="27">
        <v>1.3079000000000001</v>
      </c>
      <c r="CI29" s="28">
        <v>0.6482</v>
      </c>
      <c r="CJ29" s="28">
        <v>0.52500000000000002</v>
      </c>
      <c r="CK29" s="28">
        <v>1.1567000000000001</v>
      </c>
      <c r="CL29" s="27">
        <v>2024895</v>
      </c>
      <c r="CM29" s="51">
        <v>46</v>
      </c>
      <c r="CN29" s="287">
        <v>149.09371186880361</v>
      </c>
      <c r="CO29" s="287">
        <v>4885.9447057879079</v>
      </c>
      <c r="CP29" s="422">
        <v>1347378.7</v>
      </c>
      <c r="CQ29" s="27">
        <v>29689777.673999999</v>
      </c>
      <c r="CR29" s="27">
        <v>389.75</v>
      </c>
      <c r="CS29" s="27">
        <v>94394</v>
      </c>
      <c r="CT29" s="27">
        <v>32987</v>
      </c>
      <c r="CU29" s="27">
        <v>12.899182964166869</v>
      </c>
      <c r="CV29" s="51">
        <v>81.610214697816232</v>
      </c>
      <c r="CW29" s="422">
        <v>14385</v>
      </c>
      <c r="CX29" s="422">
        <v>251800</v>
      </c>
      <c r="CY29" s="27">
        <v>1086</v>
      </c>
      <c r="CZ29" s="27">
        <v>1430</v>
      </c>
      <c r="DA29" s="27">
        <v>1968</v>
      </c>
      <c r="DB29" s="27">
        <v>387</v>
      </c>
      <c r="DC29" s="637">
        <v>16</v>
      </c>
      <c r="DD29" s="27">
        <v>8711</v>
      </c>
      <c r="DE29" s="27">
        <v>89070</v>
      </c>
      <c r="DF29" s="66">
        <v>63</v>
      </c>
      <c r="DG29" s="639">
        <v>29349</v>
      </c>
      <c r="DH29" s="27">
        <v>0</v>
      </c>
      <c r="DI29" s="27">
        <v>6600800</v>
      </c>
      <c r="DJ29" s="631">
        <v>0.16749736102549795</v>
      </c>
      <c r="DK29" s="27">
        <v>81</v>
      </c>
      <c r="DL29" s="27">
        <v>337203</v>
      </c>
      <c r="DM29" s="27">
        <v>4</v>
      </c>
      <c r="DN29" s="651">
        <v>0.42725000000000002</v>
      </c>
      <c r="DO29" s="27">
        <v>46</v>
      </c>
      <c r="DP29" s="658">
        <v>0.84900000000000009</v>
      </c>
      <c r="DQ29" s="27">
        <v>131</v>
      </c>
      <c r="DR29" s="27">
        <v>6.57</v>
      </c>
      <c r="DS29" s="642">
        <v>9.4407205878342504E-2</v>
      </c>
      <c r="DT29" s="27">
        <v>71</v>
      </c>
      <c r="DU29" s="660">
        <v>50</v>
      </c>
      <c r="DV29" s="633">
        <v>3495.949071</v>
      </c>
      <c r="DW29" s="422">
        <v>0</v>
      </c>
      <c r="DX29" s="27">
        <f>36+621</f>
        <v>657</v>
      </c>
      <c r="DY29" s="683">
        <v>5947.983655</v>
      </c>
      <c r="DZ29" s="141">
        <v>6.67</v>
      </c>
      <c r="EA29" s="63">
        <v>0.8286</v>
      </c>
      <c r="EB29" s="687">
        <v>5060.8426446666672</v>
      </c>
      <c r="EC29" s="27">
        <v>6128423</v>
      </c>
      <c r="ED29" s="27">
        <v>5302672</v>
      </c>
      <c r="EE29" s="703">
        <v>18787424.695129439</v>
      </c>
      <c r="EF29" s="423">
        <v>59499.330084841356</v>
      </c>
      <c r="EG29" s="423">
        <v>219283.90427839477</v>
      </c>
      <c r="EH29" s="28">
        <v>9.1560000000000006</v>
      </c>
      <c r="EI29" s="27">
        <v>48820305</v>
      </c>
      <c r="EJ29" s="27">
        <v>1</v>
      </c>
      <c r="EK29" s="51">
        <v>1125272.3999999999</v>
      </c>
      <c r="EL29" s="27">
        <v>2681</v>
      </c>
      <c r="EM29" s="54">
        <v>33.562307409225575</v>
      </c>
      <c r="EN29" s="703">
        <v>11351424.458841482</v>
      </c>
      <c r="EO29" s="704">
        <v>64956682.69437544</v>
      </c>
      <c r="EP29" s="297">
        <v>159.47931678676275</v>
      </c>
      <c r="EQ29" s="27">
        <v>1</v>
      </c>
      <c r="ER29" s="55">
        <v>11</v>
      </c>
      <c r="ES29" s="27">
        <v>120782880</v>
      </c>
      <c r="ET29" s="63">
        <v>31</v>
      </c>
      <c r="EU29" s="608">
        <v>1158439.8156103976</v>
      </c>
      <c r="EV29" s="27">
        <v>0</v>
      </c>
      <c r="EW29" s="27">
        <v>5</v>
      </c>
      <c r="EX29" s="395">
        <v>1954.3199743618875</v>
      </c>
    </row>
    <row r="30" spans="1:157" s="25" customFormat="1" ht="13.5" x14ac:dyDescent="0.25">
      <c r="A30" s="23" t="s">
        <v>53</v>
      </c>
      <c r="B30" s="27">
        <v>2330167</v>
      </c>
      <c r="C30" s="27">
        <v>886104</v>
      </c>
      <c r="D30" s="27">
        <v>61165</v>
      </c>
      <c r="E30" s="620">
        <v>105169341.77475332</v>
      </c>
      <c r="F30" s="680">
        <v>121658826.92568053</v>
      </c>
      <c r="G30" s="27">
        <v>5.7</v>
      </c>
      <c r="H30" s="423">
        <v>214653</v>
      </c>
      <c r="I30" s="303">
        <v>4277</v>
      </c>
      <c r="J30" s="51">
        <v>24</v>
      </c>
      <c r="K30" s="289">
        <v>3.84</v>
      </c>
      <c r="L30" s="289">
        <v>2.29</v>
      </c>
      <c r="M30" s="289">
        <v>2.75</v>
      </c>
      <c r="N30" s="289">
        <v>3.2</v>
      </c>
      <c r="O30" s="70">
        <v>0</v>
      </c>
      <c r="P30" s="465">
        <v>53.214000000000006</v>
      </c>
      <c r="Q30" s="623">
        <v>230</v>
      </c>
      <c r="R30" s="27">
        <v>3833</v>
      </c>
      <c r="S30" s="27">
        <v>822044</v>
      </c>
      <c r="T30" s="141">
        <v>15</v>
      </c>
      <c r="U30" s="27">
        <v>1632</v>
      </c>
      <c r="V30" s="290">
        <v>747.26</v>
      </c>
      <c r="W30" s="27">
        <v>3143637</v>
      </c>
      <c r="X30" s="428">
        <v>564532.04</v>
      </c>
      <c r="Y30" s="27">
        <v>4116031</v>
      </c>
      <c r="Z30" s="423">
        <v>500.34589828127059</v>
      </c>
      <c r="AA30" s="679">
        <v>1.1804979430269313</v>
      </c>
      <c r="AB30" s="27">
        <v>280</v>
      </c>
      <c r="AC30" s="27">
        <v>0</v>
      </c>
      <c r="AD30" s="43">
        <v>593</v>
      </c>
      <c r="AE30" s="323">
        <v>2</v>
      </c>
      <c r="AF30" s="631">
        <v>1.7159199237368923</v>
      </c>
      <c r="AG30" s="27">
        <v>451.34120459991431</v>
      </c>
      <c r="AH30" s="27">
        <v>32221.64</v>
      </c>
      <c r="AI30" s="328">
        <v>305</v>
      </c>
      <c r="AJ30" s="50">
        <v>836241</v>
      </c>
      <c r="AK30" s="50">
        <v>1395811</v>
      </c>
      <c r="AL30" s="51">
        <v>125067</v>
      </c>
      <c r="AM30" s="27">
        <v>78.2</v>
      </c>
      <c r="AN30" s="67">
        <v>73.546499999999995</v>
      </c>
      <c r="AO30" s="422">
        <v>2708796.2</v>
      </c>
      <c r="AP30" s="27">
        <v>109708</v>
      </c>
      <c r="AQ30" s="27">
        <v>219537</v>
      </c>
      <c r="AR30" s="27">
        <v>230708</v>
      </c>
      <c r="AS30" s="27">
        <v>119356</v>
      </c>
      <c r="AT30" s="27">
        <v>110721</v>
      </c>
      <c r="AU30" s="27">
        <v>82830</v>
      </c>
      <c r="AV30" s="27">
        <v>4.8600000000000003</v>
      </c>
      <c r="AW30" s="27">
        <v>218</v>
      </c>
      <c r="AX30" s="27">
        <v>308743</v>
      </c>
      <c r="AY30" s="27">
        <v>1.0980642409912427</v>
      </c>
      <c r="AZ30" s="27">
        <v>1</v>
      </c>
      <c r="BA30" s="27">
        <v>10</v>
      </c>
      <c r="BB30" s="27">
        <v>6.2</v>
      </c>
      <c r="BC30" s="27">
        <v>10.6</v>
      </c>
      <c r="BD30" s="27">
        <v>79.3</v>
      </c>
      <c r="BE30" s="51">
        <v>7.136543454747474</v>
      </c>
      <c r="BF30" s="27">
        <v>48.698642130565595</v>
      </c>
      <c r="BG30" s="27">
        <v>49.555257107096899</v>
      </c>
      <c r="BH30" s="632">
        <v>92655.055033658806</v>
      </c>
      <c r="BI30" s="495">
        <v>490.13</v>
      </c>
      <c r="BJ30" s="27">
        <v>33595</v>
      </c>
      <c r="BK30" s="631">
        <v>3.0277677203627285</v>
      </c>
      <c r="BL30" s="689">
        <v>2.9835962003979408</v>
      </c>
      <c r="BM30" s="362">
        <v>8.4111283859401791</v>
      </c>
      <c r="BN30" s="41">
        <v>4.2468614805155136</v>
      </c>
      <c r="BO30" s="27">
        <v>802900</v>
      </c>
      <c r="BP30" s="27" t="s">
        <v>271</v>
      </c>
      <c r="BQ30" s="705">
        <v>152796947</v>
      </c>
      <c r="BR30" s="705">
        <v>25465328</v>
      </c>
      <c r="BS30" s="705">
        <v>3786222000</v>
      </c>
      <c r="BT30" s="27">
        <v>10803600</v>
      </c>
      <c r="BU30" s="27">
        <v>26920</v>
      </c>
      <c r="BV30" s="70">
        <v>0</v>
      </c>
      <c r="BW30">
        <v>1</v>
      </c>
      <c r="BX30" s="633">
        <v>7.6604970372594838E-2</v>
      </c>
      <c r="BY30" s="27">
        <v>58</v>
      </c>
      <c r="BZ30" s="624">
        <v>0.61199999999999999</v>
      </c>
      <c r="CA30" s="631">
        <v>2.1073828888130648</v>
      </c>
      <c r="CB30" s="631">
        <v>1.5355619932900522</v>
      </c>
      <c r="CC30" s="27">
        <v>54226</v>
      </c>
      <c r="CD30" s="27">
        <v>2722</v>
      </c>
      <c r="CE30" s="27">
        <v>264</v>
      </c>
      <c r="CF30" s="27">
        <v>123</v>
      </c>
      <c r="CG30" s="27">
        <v>0</v>
      </c>
      <c r="CH30" s="27">
        <v>1.3279000000000001</v>
      </c>
      <c r="CI30" s="28">
        <v>0.63570000000000004</v>
      </c>
      <c r="CJ30" s="28">
        <v>0.43159999999999998</v>
      </c>
      <c r="CK30" s="28">
        <v>1.0831999999999999</v>
      </c>
      <c r="CL30" s="27">
        <v>4051775</v>
      </c>
      <c r="CM30" s="51">
        <v>118</v>
      </c>
      <c r="CN30" s="287">
        <v>173.36010680779532</v>
      </c>
      <c r="CO30" s="287">
        <v>1495.1032448282892</v>
      </c>
      <c r="CP30" s="422">
        <v>1201452.1000000001</v>
      </c>
      <c r="CQ30" s="27">
        <v>49365259.858000003</v>
      </c>
      <c r="CR30" s="27">
        <v>6619.75</v>
      </c>
      <c r="CS30" s="27">
        <v>508755</v>
      </c>
      <c r="CT30" s="27">
        <v>234510</v>
      </c>
      <c r="CU30" s="27">
        <v>8.8683543096021094</v>
      </c>
      <c r="CV30" s="51">
        <v>12.375919477447699</v>
      </c>
      <c r="CW30" s="422">
        <v>4306</v>
      </c>
      <c r="CX30" s="422">
        <v>573386</v>
      </c>
      <c r="CY30" s="27">
        <v>295</v>
      </c>
      <c r="CZ30" s="27">
        <v>1016</v>
      </c>
      <c r="DA30" s="27">
        <v>3675</v>
      </c>
      <c r="DB30" s="27">
        <v>297</v>
      </c>
      <c r="DC30" s="637">
        <v>72</v>
      </c>
      <c r="DD30" s="27">
        <v>0</v>
      </c>
      <c r="DE30" s="27">
        <v>15916</v>
      </c>
      <c r="DF30" s="66">
        <v>20</v>
      </c>
      <c r="DG30" s="639">
        <v>7583</v>
      </c>
      <c r="DH30" s="27">
        <v>1234.7</v>
      </c>
      <c r="DI30" s="27">
        <v>5655900</v>
      </c>
      <c r="DJ30" s="631">
        <v>0.21744973260012421</v>
      </c>
      <c r="DK30" s="27">
        <v>131</v>
      </c>
      <c r="DL30" s="27">
        <v>255719</v>
      </c>
      <c r="DM30" s="27">
        <v>2</v>
      </c>
      <c r="DN30" s="651">
        <v>9.6500000000000002E-2</v>
      </c>
      <c r="DO30" s="27">
        <v>49</v>
      </c>
      <c r="DP30" s="658">
        <v>0.39766666666666667</v>
      </c>
      <c r="DQ30" s="27">
        <v>201</v>
      </c>
      <c r="DR30" s="27">
        <v>4.92</v>
      </c>
      <c r="DS30" s="642">
        <v>3.4333662030218454E-2</v>
      </c>
      <c r="DT30" s="27">
        <v>35</v>
      </c>
      <c r="DU30" s="660">
        <v>50</v>
      </c>
      <c r="DV30" s="633">
        <v>3484.1886770000001</v>
      </c>
      <c r="DW30" s="422">
        <v>88.293000000000006</v>
      </c>
      <c r="DX30" s="27">
        <f>483*1.2</f>
        <v>579.6</v>
      </c>
      <c r="DY30" s="683">
        <v>10667.929</v>
      </c>
      <c r="DZ30" s="141">
        <v>44.44</v>
      </c>
      <c r="EA30" s="63">
        <v>0.7732</v>
      </c>
      <c r="EB30" s="687">
        <v>9340.7610000000004</v>
      </c>
      <c r="EC30" s="27">
        <v>15685</v>
      </c>
      <c r="ED30" s="27">
        <v>14766</v>
      </c>
      <c r="EE30" s="703">
        <v>2612177.7254774421</v>
      </c>
      <c r="EF30" s="423">
        <v>2032270.8677413119</v>
      </c>
      <c r="EG30" s="423">
        <v>2181867.1339383982</v>
      </c>
      <c r="EH30" s="28">
        <v>9.1560000000000006</v>
      </c>
      <c r="EI30" s="27">
        <v>712013016</v>
      </c>
      <c r="EJ30" s="27">
        <v>0</v>
      </c>
      <c r="EK30" s="51">
        <v>1723159.2</v>
      </c>
      <c r="EL30" s="27">
        <v>761</v>
      </c>
      <c r="EM30" s="54">
        <v>14.494235110526134</v>
      </c>
      <c r="EN30" s="703">
        <v>35328589.603479147</v>
      </c>
      <c r="EO30" s="704">
        <v>58458278.948315613</v>
      </c>
      <c r="EP30" s="297">
        <v>73.189303701335035</v>
      </c>
      <c r="EQ30" s="27">
        <v>9</v>
      </c>
      <c r="ER30" s="55">
        <v>78</v>
      </c>
      <c r="ES30" s="27">
        <v>160518240</v>
      </c>
      <c r="ET30" s="63">
        <v>107</v>
      </c>
      <c r="EU30" s="608">
        <v>27312075</v>
      </c>
      <c r="EV30" s="27">
        <v>6</v>
      </c>
      <c r="EW30" s="27">
        <v>176</v>
      </c>
      <c r="EX30" s="395">
        <v>2075.5803987286704</v>
      </c>
    </row>
    <row r="31" spans="1:157" s="25" customFormat="1" ht="13.5" x14ac:dyDescent="0.25">
      <c r="A31" s="23" t="s">
        <v>54</v>
      </c>
      <c r="B31" s="27">
        <v>2569760</v>
      </c>
      <c r="C31" s="27">
        <v>1092132</v>
      </c>
      <c r="D31" s="27">
        <v>57331</v>
      </c>
      <c r="E31" s="620">
        <v>122196029.55755283</v>
      </c>
      <c r="F31" s="680">
        <v>147079146.21225247</v>
      </c>
      <c r="G31" s="27">
        <v>7.8</v>
      </c>
      <c r="H31" s="423">
        <v>253003</v>
      </c>
      <c r="I31" s="303">
        <v>12632</v>
      </c>
      <c r="J31" s="51">
        <v>60</v>
      </c>
      <c r="K31" s="289">
        <v>3.35</v>
      </c>
      <c r="L31" s="289">
        <v>2.84</v>
      </c>
      <c r="M31" s="289">
        <v>1.69</v>
      </c>
      <c r="N31" s="289">
        <v>2.71</v>
      </c>
      <c r="O31" s="70">
        <v>0</v>
      </c>
      <c r="P31" s="465">
        <v>65.356000000000009</v>
      </c>
      <c r="Q31" s="623">
        <v>488</v>
      </c>
      <c r="R31" s="27">
        <v>2832</v>
      </c>
      <c r="S31" s="27">
        <v>2701741</v>
      </c>
      <c r="T31" s="141">
        <v>6</v>
      </c>
      <c r="U31" s="27">
        <v>1206</v>
      </c>
      <c r="V31" s="290">
        <v>510.02</v>
      </c>
      <c r="W31" s="27">
        <v>178548</v>
      </c>
      <c r="X31" s="428">
        <v>1105829.95</v>
      </c>
      <c r="Y31" s="27">
        <v>13720978</v>
      </c>
      <c r="Z31" s="423">
        <v>656.96399513626568</v>
      </c>
      <c r="AA31" s="679">
        <v>0.2226651820517703</v>
      </c>
      <c r="AB31" s="27">
        <v>2587</v>
      </c>
      <c r="AC31" s="27">
        <v>0</v>
      </c>
      <c r="AD31" s="43">
        <v>776</v>
      </c>
      <c r="AE31" s="323">
        <v>7</v>
      </c>
      <c r="AF31" s="631">
        <v>23.78660800219992</v>
      </c>
      <c r="AG31" s="27">
        <v>369.63483676377064</v>
      </c>
      <c r="AH31" s="27">
        <v>6965.277</v>
      </c>
      <c r="AI31" s="328">
        <v>384</v>
      </c>
      <c r="AJ31" s="50">
        <v>858309</v>
      </c>
      <c r="AK31" s="50">
        <v>1684201</v>
      </c>
      <c r="AL31" s="51">
        <v>127459</v>
      </c>
      <c r="AM31" s="27">
        <v>95.3</v>
      </c>
      <c r="AN31" s="68">
        <v>73.792500000000004</v>
      </c>
      <c r="AO31" s="422">
        <v>3697240.5</v>
      </c>
      <c r="AP31" s="27">
        <v>82511</v>
      </c>
      <c r="AQ31" s="27">
        <v>170772</v>
      </c>
      <c r="AR31" s="27">
        <v>344586</v>
      </c>
      <c r="AS31" s="27">
        <v>192066</v>
      </c>
      <c r="AT31" s="27">
        <v>160395</v>
      </c>
      <c r="AU31" s="27">
        <v>108004</v>
      </c>
      <c r="AV31" s="27">
        <v>6.3</v>
      </c>
      <c r="AW31" s="27">
        <v>147</v>
      </c>
      <c r="AX31" s="27">
        <v>358424</v>
      </c>
      <c r="AY31" s="27">
        <v>0.95667678062743833</v>
      </c>
      <c r="AZ31" s="27">
        <v>3</v>
      </c>
      <c r="BA31" s="27">
        <v>11</v>
      </c>
      <c r="BB31" s="27">
        <v>6.4</v>
      </c>
      <c r="BC31" s="27">
        <v>7.7</v>
      </c>
      <c r="BD31" s="27">
        <v>77.8</v>
      </c>
      <c r="BE31" s="51">
        <v>7.8026125937484867</v>
      </c>
      <c r="BF31" s="27">
        <v>48.538222430060792</v>
      </c>
      <c r="BG31" s="27">
        <v>50.052219140562862</v>
      </c>
      <c r="BH31" s="632">
        <v>138456.06019131423</v>
      </c>
      <c r="BI31" s="495">
        <v>515.66999999999996</v>
      </c>
      <c r="BJ31" s="27">
        <v>26918</v>
      </c>
      <c r="BK31" s="631">
        <v>5.0693651401708673</v>
      </c>
      <c r="BL31" s="689">
        <v>4.1962210649400919</v>
      </c>
      <c r="BM31" s="362">
        <v>8.5455686897323524</v>
      </c>
      <c r="BN31" s="41">
        <v>3.8525316261365008</v>
      </c>
      <c r="BO31" s="27">
        <v>2765800</v>
      </c>
      <c r="BP31" s="27" t="s">
        <v>270</v>
      </c>
      <c r="BQ31" s="705">
        <v>223672094</v>
      </c>
      <c r="BR31" s="705">
        <v>189337868</v>
      </c>
      <c r="BS31" s="705">
        <v>5268131723</v>
      </c>
      <c r="BT31" s="27">
        <v>17779200</v>
      </c>
      <c r="BU31" s="27">
        <v>13217</v>
      </c>
      <c r="BV31" s="70">
        <v>0</v>
      </c>
      <c r="BW31">
        <v>0</v>
      </c>
      <c r="BX31" s="633">
        <v>0.14775303841137105</v>
      </c>
      <c r="BY31" s="27">
        <v>46.3</v>
      </c>
      <c r="BZ31" s="624">
        <v>0.28999999999999998</v>
      </c>
      <c r="CA31" s="631">
        <v>2.0463700284761615</v>
      </c>
      <c r="CB31" s="631">
        <v>0.89512304915541696</v>
      </c>
      <c r="CC31" s="27">
        <v>30247</v>
      </c>
      <c r="CD31" s="27">
        <v>3229</v>
      </c>
      <c r="CE31" s="27">
        <v>315</v>
      </c>
      <c r="CF31" s="27">
        <v>171</v>
      </c>
      <c r="CG31" s="27">
        <v>0</v>
      </c>
      <c r="CH31" s="42">
        <v>1.3146</v>
      </c>
      <c r="CI31" s="28">
        <v>0.66969999999999996</v>
      </c>
      <c r="CJ31" s="28">
        <v>0.51139999999999997</v>
      </c>
      <c r="CK31" s="28">
        <v>1.1077999999999999</v>
      </c>
      <c r="CL31" s="27">
        <v>3711166</v>
      </c>
      <c r="CM31" s="51">
        <v>171</v>
      </c>
      <c r="CN31" s="287">
        <v>205.11098312682896</v>
      </c>
      <c r="CO31" s="287">
        <v>2830.1337087640059</v>
      </c>
      <c r="CP31" s="422">
        <v>1830238.8</v>
      </c>
      <c r="CQ31" s="27">
        <v>38311289.614</v>
      </c>
      <c r="CR31" s="27">
        <v>12629.25</v>
      </c>
      <c r="CS31" s="27">
        <v>1221785</v>
      </c>
      <c r="CT31" s="27">
        <v>270788</v>
      </c>
      <c r="CU31" s="27">
        <v>11.401482936883186</v>
      </c>
      <c r="CV31" s="51">
        <v>28.201708673512272</v>
      </c>
      <c r="CW31" s="422">
        <v>15819</v>
      </c>
      <c r="CX31" s="422">
        <v>619886</v>
      </c>
      <c r="CY31" s="27">
        <v>623</v>
      </c>
      <c r="CZ31" s="27">
        <v>1309</v>
      </c>
      <c r="DA31" s="27">
        <v>3323</v>
      </c>
      <c r="DB31" s="27">
        <v>518</v>
      </c>
      <c r="DC31" s="637">
        <v>23</v>
      </c>
      <c r="DD31" s="296">
        <v>6338.7439999999997</v>
      </c>
      <c r="DE31" s="27">
        <v>53859</v>
      </c>
      <c r="DF31" s="66">
        <v>31</v>
      </c>
      <c r="DG31" s="639">
        <v>14839</v>
      </c>
      <c r="DH31" s="27">
        <v>1194.5</v>
      </c>
      <c r="DI31" s="27">
        <v>9880900</v>
      </c>
      <c r="DJ31" s="631">
        <v>0.21926587910149289</v>
      </c>
      <c r="DK31" s="27">
        <v>219</v>
      </c>
      <c r="DL31" s="27">
        <v>526116</v>
      </c>
      <c r="DM31" s="27">
        <v>4</v>
      </c>
      <c r="DN31" s="651">
        <v>0.28999999999999998</v>
      </c>
      <c r="DO31" s="27">
        <v>54</v>
      </c>
      <c r="DP31" s="658">
        <v>0.40800000000000008</v>
      </c>
      <c r="DQ31" s="27">
        <v>480</v>
      </c>
      <c r="DR31" s="27">
        <v>6.5</v>
      </c>
      <c r="DS31" s="642">
        <v>7.6253114510790018E-2</v>
      </c>
      <c r="DT31" s="27">
        <v>65</v>
      </c>
      <c r="DU31" s="660">
        <v>71.428571428571431</v>
      </c>
      <c r="DV31" s="633">
        <v>8218.2780679999996</v>
      </c>
      <c r="DW31" s="422">
        <v>0</v>
      </c>
      <c r="DX31" s="27">
        <f>49+729</f>
        <v>778</v>
      </c>
      <c r="DY31" s="683">
        <v>12280.447147999999</v>
      </c>
      <c r="DZ31" s="141">
        <v>64.38</v>
      </c>
      <c r="EA31" s="63">
        <v>0.78969999999999996</v>
      </c>
      <c r="EB31" s="687">
        <v>10471.223711000001</v>
      </c>
      <c r="EC31" s="27">
        <v>516870</v>
      </c>
      <c r="ED31" s="27">
        <v>522328</v>
      </c>
      <c r="EE31" s="703">
        <v>4562031.1434739158</v>
      </c>
      <c r="EF31" s="423">
        <v>759641.32985255308</v>
      </c>
      <c r="EG31" s="423">
        <v>502507.23513875023</v>
      </c>
      <c r="EH31" s="28">
        <v>9.1560000000000006</v>
      </c>
      <c r="EI31" s="27">
        <v>309474068</v>
      </c>
      <c r="EJ31" s="27">
        <v>0</v>
      </c>
      <c r="EK31" s="51">
        <v>576828</v>
      </c>
      <c r="EL31" s="27">
        <v>923</v>
      </c>
      <c r="EM31" s="54">
        <v>15.032222705937018</v>
      </c>
      <c r="EN31" s="703">
        <v>20792844.240903895</v>
      </c>
      <c r="EO31" s="704">
        <v>80337869.318823367</v>
      </c>
      <c r="EP31" s="297">
        <v>115.33412844036698</v>
      </c>
      <c r="EQ31" s="27">
        <v>7</v>
      </c>
      <c r="ER31" s="55">
        <v>28</v>
      </c>
      <c r="ES31" s="27">
        <v>309052800</v>
      </c>
      <c r="ET31" s="63">
        <v>63</v>
      </c>
      <c r="EU31" s="608">
        <v>14790061.683545344</v>
      </c>
      <c r="EV31" s="27">
        <v>7</v>
      </c>
      <c r="EW31" s="27">
        <v>60</v>
      </c>
      <c r="EX31" s="395">
        <v>1171.1949509123681</v>
      </c>
    </row>
    <row r="32" spans="1:157" s="25" customFormat="1" ht="13.5" x14ac:dyDescent="0.25">
      <c r="A32" s="23" t="s">
        <v>55</v>
      </c>
      <c r="B32" s="27">
        <v>2257645</v>
      </c>
      <c r="C32" s="27">
        <v>945729</v>
      </c>
      <c r="D32" s="27">
        <v>179516</v>
      </c>
      <c r="E32" s="620">
        <v>148690177.67721528</v>
      </c>
      <c r="F32" s="680">
        <v>172719876.74785623</v>
      </c>
      <c r="G32" s="27">
        <v>5.5</v>
      </c>
      <c r="H32" s="423">
        <v>199708</v>
      </c>
      <c r="I32" s="303">
        <v>12533</v>
      </c>
      <c r="J32" s="51">
        <v>37</v>
      </c>
      <c r="K32" s="289">
        <v>2.73</v>
      </c>
      <c r="L32" s="289">
        <v>2.61</v>
      </c>
      <c r="M32" s="289">
        <v>1.51</v>
      </c>
      <c r="N32" s="289">
        <v>1.98</v>
      </c>
      <c r="O32" s="70">
        <v>0</v>
      </c>
      <c r="P32" s="465">
        <v>76.071999999999989</v>
      </c>
      <c r="Q32" s="623">
        <v>257</v>
      </c>
      <c r="R32" s="27">
        <v>567</v>
      </c>
      <c r="S32" s="27">
        <v>3770222</v>
      </c>
      <c r="T32" s="141">
        <v>15</v>
      </c>
      <c r="U32" s="27">
        <v>1375</v>
      </c>
      <c r="V32" s="290">
        <v>9941.81</v>
      </c>
      <c r="W32" s="27">
        <v>9012140</v>
      </c>
      <c r="X32" s="428">
        <v>932770.17</v>
      </c>
      <c r="Y32" s="27">
        <v>8728871</v>
      </c>
      <c r="Z32" s="423">
        <v>2078.0471817094603</v>
      </c>
      <c r="AA32" s="679">
        <v>0.7165554596729885</v>
      </c>
      <c r="AB32" s="27">
        <v>2519</v>
      </c>
      <c r="AC32" s="27">
        <v>0</v>
      </c>
      <c r="AD32" s="43">
        <v>676</v>
      </c>
      <c r="AE32" s="323">
        <v>2</v>
      </c>
      <c r="AF32" s="631">
        <v>5.6521144108389221</v>
      </c>
      <c r="AG32" s="27">
        <v>389.16458401751544</v>
      </c>
      <c r="AH32" s="27">
        <v>8144.95</v>
      </c>
      <c r="AI32" s="328">
        <v>298</v>
      </c>
      <c r="AJ32" s="50">
        <v>730826</v>
      </c>
      <c r="AK32" s="50">
        <v>1489853</v>
      </c>
      <c r="AL32" s="51">
        <v>108746</v>
      </c>
      <c r="AM32" s="27">
        <v>97.4</v>
      </c>
      <c r="AN32" s="68">
        <v>74.132999999999996</v>
      </c>
      <c r="AO32" s="422">
        <v>4057646.3</v>
      </c>
      <c r="AP32" s="27">
        <v>31832</v>
      </c>
      <c r="AQ32" s="27">
        <v>98656</v>
      </c>
      <c r="AR32" s="27">
        <v>275485</v>
      </c>
      <c r="AS32" s="27">
        <v>214831</v>
      </c>
      <c r="AT32" s="27">
        <v>170698</v>
      </c>
      <c r="AU32" s="27">
        <v>122874</v>
      </c>
      <c r="AV32" s="27">
        <v>5.57</v>
      </c>
      <c r="AW32" s="27">
        <v>225</v>
      </c>
      <c r="AX32" s="27">
        <v>320994</v>
      </c>
      <c r="AY32" s="27">
        <v>0.91697595954431532</v>
      </c>
      <c r="AZ32" s="27">
        <v>1</v>
      </c>
      <c r="BA32" s="27">
        <v>11</v>
      </c>
      <c r="BB32" s="27">
        <v>10.4</v>
      </c>
      <c r="BC32" s="27">
        <v>4.2</v>
      </c>
      <c r="BD32" s="27">
        <v>75.400000000000006</v>
      </c>
      <c r="BE32" s="51">
        <v>8.3480906512640267</v>
      </c>
      <c r="BF32" s="27">
        <v>48.777279935560202</v>
      </c>
      <c r="BG32" s="27">
        <v>49.713890407215089</v>
      </c>
      <c r="BH32" s="632">
        <v>111019.11112953574</v>
      </c>
      <c r="BI32" s="495">
        <v>504.71</v>
      </c>
      <c r="BJ32" s="27">
        <v>48733</v>
      </c>
      <c r="BK32" s="631">
        <v>3.9820188918061605</v>
      </c>
      <c r="BL32" s="689">
        <v>3.2253105270669988</v>
      </c>
      <c r="BM32" s="362">
        <v>8.5355238212878604</v>
      </c>
      <c r="BN32" s="41">
        <v>5.0104270777097524</v>
      </c>
      <c r="BO32" s="27">
        <v>5133600</v>
      </c>
      <c r="BP32" s="27" t="s">
        <v>271</v>
      </c>
      <c r="BQ32" s="705">
        <v>379294186</v>
      </c>
      <c r="BR32" s="705">
        <v>130334388</v>
      </c>
      <c r="BS32" s="705">
        <v>5965107270</v>
      </c>
      <c r="BT32" s="27">
        <v>15865500</v>
      </c>
      <c r="BU32" s="27">
        <v>15159</v>
      </c>
      <c r="BV32" s="70">
        <v>0</v>
      </c>
      <c r="BW32">
        <v>0</v>
      </c>
      <c r="BX32" s="633">
        <v>8.965442398345036E-2</v>
      </c>
      <c r="BY32" s="27">
        <v>60.3</v>
      </c>
      <c r="BZ32" s="624">
        <v>0.51600000000000001</v>
      </c>
      <c r="CA32" s="631">
        <v>2.4620663270214456</v>
      </c>
      <c r="CB32" s="631">
        <v>1.6668313662373027</v>
      </c>
      <c r="CC32" s="27">
        <v>29218</v>
      </c>
      <c r="CD32" s="27">
        <v>5066</v>
      </c>
      <c r="CE32" s="27">
        <v>1038</v>
      </c>
      <c r="CF32" s="27">
        <v>903</v>
      </c>
      <c r="CG32" s="27">
        <v>16</v>
      </c>
      <c r="CH32" s="27">
        <v>1.3075000000000001</v>
      </c>
      <c r="CI32" s="28">
        <v>0.65249999999999997</v>
      </c>
      <c r="CJ32" s="28">
        <v>0.43319999999999997</v>
      </c>
      <c r="CK32" s="28">
        <v>1.1233</v>
      </c>
      <c r="CL32" s="27">
        <v>7977719</v>
      </c>
      <c r="CM32" s="51">
        <v>260</v>
      </c>
      <c r="CN32" s="287">
        <v>251.06693036327678</v>
      </c>
      <c r="CO32" s="287">
        <v>3422.9988722374169</v>
      </c>
      <c r="CP32" s="422">
        <v>1991284</v>
      </c>
      <c r="CQ32" s="27">
        <v>73119365.886999995</v>
      </c>
      <c r="CR32" s="27">
        <v>7054.75</v>
      </c>
      <c r="CS32" s="27">
        <v>537112</v>
      </c>
      <c r="CT32" s="27">
        <v>148836</v>
      </c>
      <c r="CU32" s="27">
        <v>14.773001043877853</v>
      </c>
      <c r="CV32" s="51">
        <v>24.759888299711875</v>
      </c>
      <c r="CW32" s="422">
        <v>63410</v>
      </c>
      <c r="CX32" s="422">
        <v>604812</v>
      </c>
      <c r="CY32" s="27">
        <v>1120</v>
      </c>
      <c r="CZ32" s="27">
        <v>883</v>
      </c>
      <c r="DA32" s="27">
        <v>5941</v>
      </c>
      <c r="DB32" s="27">
        <v>701</v>
      </c>
      <c r="DC32" s="637">
        <v>150</v>
      </c>
      <c r="DD32" s="296">
        <v>3801.3609999999999</v>
      </c>
      <c r="DE32" s="27">
        <v>47120</v>
      </c>
      <c r="DF32" s="66">
        <v>29</v>
      </c>
      <c r="DG32" s="639">
        <v>8858</v>
      </c>
      <c r="DH32" s="27">
        <v>2008.3</v>
      </c>
      <c r="DI32" s="27">
        <v>18593100</v>
      </c>
      <c r="DJ32" s="631">
        <v>0.18283454797890789</v>
      </c>
      <c r="DK32" s="27">
        <v>216</v>
      </c>
      <c r="DL32" s="27">
        <v>802316</v>
      </c>
      <c r="DM32" s="27">
        <v>5</v>
      </c>
      <c r="DN32" s="651">
        <v>0.23349999999999999</v>
      </c>
      <c r="DO32" s="27">
        <v>52</v>
      </c>
      <c r="DP32" s="658">
        <v>0.30033333333333334</v>
      </c>
      <c r="DQ32" s="27">
        <v>226</v>
      </c>
      <c r="DR32" s="27">
        <v>28.86</v>
      </c>
      <c r="DS32" s="642">
        <v>6.7725969579001524E-2</v>
      </c>
      <c r="DT32" s="27">
        <v>52</v>
      </c>
      <c r="DU32" s="660">
        <v>52.38095238095238</v>
      </c>
      <c r="DV32" s="633">
        <v>8264.74431</v>
      </c>
      <c r="DW32" s="422">
        <v>0</v>
      </c>
      <c r="DX32" s="27">
        <f>33+1082</f>
        <v>1115</v>
      </c>
      <c r="DY32" s="683">
        <v>13414.663196</v>
      </c>
      <c r="DZ32" s="141">
        <v>69.459999999999994</v>
      </c>
      <c r="EA32" s="63">
        <v>0.82869999999999999</v>
      </c>
      <c r="EB32" s="687">
        <v>11386.613398666666</v>
      </c>
      <c r="EC32" s="27">
        <v>510260</v>
      </c>
      <c r="ED32" s="27">
        <v>341443</v>
      </c>
      <c r="EE32" s="703">
        <v>4905333.3043230632</v>
      </c>
      <c r="EF32" s="423">
        <v>4929492.7950406857</v>
      </c>
      <c r="EG32" s="423">
        <v>3686575.1851493544</v>
      </c>
      <c r="EH32" s="28">
        <v>9.1560000000000006</v>
      </c>
      <c r="EI32" s="27">
        <v>4426182671</v>
      </c>
      <c r="EJ32" s="27">
        <v>1</v>
      </c>
      <c r="EK32" s="51">
        <v>1648080</v>
      </c>
      <c r="EL32" s="27">
        <v>831</v>
      </c>
      <c r="EM32" s="54">
        <v>24.235047420900841</v>
      </c>
      <c r="EN32" s="703">
        <v>37907813.060851015</v>
      </c>
      <c r="EO32" s="704">
        <v>81397092.615149677</v>
      </c>
      <c r="EP32" s="297">
        <v>322.52484161387127</v>
      </c>
      <c r="EQ32" s="27">
        <v>7</v>
      </c>
      <c r="ER32" s="55">
        <v>122</v>
      </c>
      <c r="ES32" s="27">
        <v>417536640</v>
      </c>
      <c r="ET32" s="63">
        <v>137</v>
      </c>
      <c r="EU32" s="608">
        <v>31734211</v>
      </c>
      <c r="EV32" s="27">
        <v>6</v>
      </c>
      <c r="EW32" s="27">
        <v>268</v>
      </c>
      <c r="EX32" s="395">
        <v>3005.0441558822613</v>
      </c>
    </row>
    <row r="33" spans="1:154" s="25" customFormat="1" ht="13.5" x14ac:dyDescent="0.25">
      <c r="A33" s="23" t="s">
        <v>56</v>
      </c>
      <c r="B33" s="27">
        <v>1936068</v>
      </c>
      <c r="C33" s="27">
        <v>722603</v>
      </c>
      <c r="D33" s="27">
        <v>24747</v>
      </c>
      <c r="E33" s="620">
        <v>144511641.77436998</v>
      </c>
      <c r="F33" s="680">
        <v>171415267.86340034</v>
      </c>
      <c r="G33" s="27">
        <v>8.5</v>
      </c>
      <c r="H33" s="423">
        <v>170473</v>
      </c>
      <c r="I33" s="303">
        <v>6102</v>
      </c>
      <c r="J33" s="51">
        <v>61</v>
      </c>
      <c r="K33" s="289">
        <v>3.56</v>
      </c>
      <c r="L33" s="289">
        <v>3.37</v>
      </c>
      <c r="M33" s="289">
        <v>2.97</v>
      </c>
      <c r="N33" s="289">
        <v>2.5</v>
      </c>
      <c r="O33" s="70">
        <v>0</v>
      </c>
      <c r="P33" s="465">
        <v>16.43</v>
      </c>
      <c r="Q33" s="623">
        <v>101</v>
      </c>
      <c r="R33" s="27">
        <v>1920</v>
      </c>
      <c r="S33" s="27">
        <v>276618</v>
      </c>
      <c r="T33" s="141">
        <v>89</v>
      </c>
      <c r="U33" s="27">
        <v>896</v>
      </c>
      <c r="V33" s="290">
        <v>3027.07</v>
      </c>
      <c r="W33" s="27">
        <v>0</v>
      </c>
      <c r="X33" s="428">
        <v>118865.48999999999</v>
      </c>
      <c r="Y33" s="27">
        <v>2819045</v>
      </c>
      <c r="Z33" s="423">
        <v>15.415435849385446</v>
      </c>
      <c r="AA33" s="679">
        <v>3.0684486524890971E-2</v>
      </c>
      <c r="AB33" s="27">
        <v>364</v>
      </c>
      <c r="AC33" s="27">
        <v>0</v>
      </c>
      <c r="AD33" s="43">
        <v>536</v>
      </c>
      <c r="AE33" s="323">
        <v>17</v>
      </c>
      <c r="AF33" s="631">
        <v>0</v>
      </c>
      <c r="AG33" s="27">
        <v>285.31787862109036</v>
      </c>
      <c r="AH33" s="27">
        <v>128514.1</v>
      </c>
      <c r="AI33" s="328">
        <v>0</v>
      </c>
      <c r="AJ33" s="50">
        <v>672458</v>
      </c>
      <c r="AK33" s="50">
        <v>1227008</v>
      </c>
      <c r="AL33" s="51">
        <v>71069</v>
      </c>
      <c r="AM33" s="27">
        <v>71.7</v>
      </c>
      <c r="AN33" s="67">
        <v>73.372900000000001</v>
      </c>
      <c r="AO33" s="422">
        <v>3492323.3</v>
      </c>
      <c r="AP33" s="27">
        <v>55029</v>
      </c>
      <c r="AQ33" s="27">
        <v>217452</v>
      </c>
      <c r="AR33" s="27">
        <v>166962</v>
      </c>
      <c r="AS33" s="27">
        <v>94360</v>
      </c>
      <c r="AT33" s="27">
        <v>74390</v>
      </c>
      <c r="AU33" s="27">
        <v>85261</v>
      </c>
      <c r="AV33" s="27">
        <v>3.82</v>
      </c>
      <c r="AW33" s="27">
        <v>160</v>
      </c>
      <c r="AX33" s="27">
        <v>211454</v>
      </c>
      <c r="AY33" s="27">
        <v>1.1589205047721707</v>
      </c>
      <c r="AZ33" s="27">
        <v>2</v>
      </c>
      <c r="BA33" s="27">
        <v>11</v>
      </c>
      <c r="BB33" s="27">
        <v>4.5999999999999996</v>
      </c>
      <c r="BC33" s="27">
        <v>9.1999999999999993</v>
      </c>
      <c r="BD33" s="27">
        <v>78.900000000000006</v>
      </c>
      <c r="BE33" s="51">
        <v>7.3350213012105154</v>
      </c>
      <c r="BF33" s="27">
        <v>48.968375765684229</v>
      </c>
      <c r="BG33" s="27">
        <v>48.488368315030215</v>
      </c>
      <c r="BH33" s="632">
        <v>78351.464345786924</v>
      </c>
      <c r="BI33" s="495">
        <v>478.56</v>
      </c>
      <c r="BJ33" s="27">
        <v>22102</v>
      </c>
      <c r="BK33" s="631">
        <v>2.7421883206329767</v>
      </c>
      <c r="BL33" s="689">
        <v>2.16048970328962</v>
      </c>
      <c r="BM33" s="362">
        <v>9.1421500810015779</v>
      </c>
      <c r="BN33" s="41">
        <v>4.1869248917687756</v>
      </c>
      <c r="BO33" s="27">
        <v>580600</v>
      </c>
      <c r="BP33" s="27" t="s">
        <v>271</v>
      </c>
      <c r="BQ33" s="705">
        <v>88191414</v>
      </c>
      <c r="BR33" s="705">
        <v>7121548</v>
      </c>
      <c r="BS33" s="705">
        <v>9497937666</v>
      </c>
      <c r="BT33" s="27">
        <v>9032500</v>
      </c>
      <c r="BU33" s="27">
        <v>12777</v>
      </c>
      <c r="BV33" s="70">
        <v>0</v>
      </c>
      <c r="BW33">
        <v>0</v>
      </c>
      <c r="BX33" s="633">
        <v>4.7707934795738094E-2</v>
      </c>
      <c r="BY33" s="27">
        <v>63.2</v>
      </c>
      <c r="BZ33" s="624">
        <v>0.41899999999999998</v>
      </c>
      <c r="CA33" s="631">
        <v>1.9440012932699304</v>
      </c>
      <c r="CB33" s="631">
        <v>1.5976193226804376</v>
      </c>
      <c r="CC33" s="27">
        <v>6227</v>
      </c>
      <c r="CD33" s="27">
        <v>7179</v>
      </c>
      <c r="CE33" s="27">
        <v>210</v>
      </c>
      <c r="CF33" s="27">
        <v>92</v>
      </c>
      <c r="CG33" s="27">
        <v>0</v>
      </c>
      <c r="CH33" s="27">
        <v>1.3263</v>
      </c>
      <c r="CI33" s="28">
        <v>0.65500000000000003</v>
      </c>
      <c r="CJ33" s="28">
        <v>0.55459999999999998</v>
      </c>
      <c r="CK33" s="28">
        <v>1.1396999999999999</v>
      </c>
      <c r="CL33" s="27">
        <v>1933176</v>
      </c>
      <c r="CM33" s="51">
        <v>72</v>
      </c>
      <c r="CN33" s="287">
        <v>106.97351539305437</v>
      </c>
      <c r="CO33" s="287">
        <v>6072.4170416143197</v>
      </c>
      <c r="CP33" s="422">
        <v>611970.1</v>
      </c>
      <c r="CQ33" s="27">
        <v>58736420.848999999</v>
      </c>
      <c r="CR33" s="27">
        <v>1006.75</v>
      </c>
      <c r="CS33" s="27">
        <v>298548</v>
      </c>
      <c r="CT33" s="27">
        <v>180787</v>
      </c>
      <c r="CU33" s="27">
        <v>6.0054994132519131</v>
      </c>
      <c r="CV33" s="51">
        <v>6.7947584250780677</v>
      </c>
      <c r="CW33" s="422">
        <v>8104</v>
      </c>
      <c r="CX33" s="422">
        <v>450675</v>
      </c>
      <c r="CY33" s="27">
        <v>540</v>
      </c>
      <c r="CZ33" s="27">
        <v>1337</v>
      </c>
      <c r="DA33" s="27">
        <v>3884</v>
      </c>
      <c r="DB33" s="27">
        <v>104</v>
      </c>
      <c r="DC33" s="637">
        <v>5</v>
      </c>
      <c r="DD33" s="27">
        <v>28018</v>
      </c>
      <c r="DE33" s="27">
        <v>15882</v>
      </c>
      <c r="DF33" s="66">
        <v>15</v>
      </c>
      <c r="DG33" s="639">
        <v>10035</v>
      </c>
      <c r="DH33" s="27">
        <v>300.3</v>
      </c>
      <c r="DI33" s="27">
        <v>3889900</v>
      </c>
      <c r="DJ33" s="631">
        <v>0.27615436280331024</v>
      </c>
      <c r="DK33" s="27">
        <v>98</v>
      </c>
      <c r="DL33" s="27">
        <v>321762</v>
      </c>
      <c r="DM33" s="27">
        <v>1</v>
      </c>
      <c r="DN33" s="651">
        <v>0.37849999999999995</v>
      </c>
      <c r="DO33" s="27">
        <v>46</v>
      </c>
      <c r="DP33" s="658">
        <v>0.53700000000000003</v>
      </c>
      <c r="DQ33" s="27">
        <v>139</v>
      </c>
      <c r="DR33" s="27">
        <v>6.37</v>
      </c>
      <c r="DS33" s="642">
        <v>2.7489081102726711E-2</v>
      </c>
      <c r="DT33" s="27">
        <v>58</v>
      </c>
      <c r="DU33" s="660">
        <v>50</v>
      </c>
      <c r="DV33" s="633">
        <v>8005.1016120000004</v>
      </c>
      <c r="DW33" s="422">
        <v>0</v>
      </c>
      <c r="DX33" s="27">
        <f>89+767</f>
        <v>856</v>
      </c>
      <c r="DY33" s="683">
        <v>15059.890321000001</v>
      </c>
      <c r="DZ33" s="141">
        <v>32.89</v>
      </c>
      <c r="EA33" s="63">
        <v>0.7762</v>
      </c>
      <c r="EB33" s="687">
        <v>13364.529780000001</v>
      </c>
      <c r="EC33" s="27">
        <v>11000</v>
      </c>
      <c r="ED33" s="27">
        <v>11103</v>
      </c>
      <c r="EE33" s="703">
        <v>2918310.6241956614</v>
      </c>
      <c r="EF33" s="423">
        <v>25657.632655449674</v>
      </c>
      <c r="EG33" s="423">
        <v>163717.10052019494</v>
      </c>
      <c r="EH33" s="28">
        <v>9.1560000000000006</v>
      </c>
      <c r="EI33" s="27">
        <v>49608308</v>
      </c>
      <c r="EJ33" s="27">
        <v>1</v>
      </c>
      <c r="EK33" s="51">
        <v>78741.600000000006</v>
      </c>
      <c r="EL33" s="27">
        <v>331</v>
      </c>
      <c r="EM33" s="54">
        <v>13.130172753088074</v>
      </c>
      <c r="EN33" s="703">
        <v>60637058.894765116</v>
      </c>
      <c r="EO33" s="704">
        <v>52187365.647660211</v>
      </c>
      <c r="EP33" s="297">
        <v>40.90557346844772</v>
      </c>
      <c r="EQ33" s="27">
        <v>2</v>
      </c>
      <c r="ER33" s="55">
        <v>15</v>
      </c>
      <c r="ES33" s="27">
        <v>158941440</v>
      </c>
      <c r="ET33" s="63">
        <v>15</v>
      </c>
      <c r="EU33" s="608">
        <v>499548.87223093159</v>
      </c>
      <c r="EV33" s="27">
        <v>0</v>
      </c>
      <c r="EW33" s="27">
        <v>1</v>
      </c>
      <c r="EX33" s="395">
        <v>4016.3286868605587</v>
      </c>
    </row>
    <row r="34" spans="1:154" s="25" customFormat="1" ht="13.5" x14ac:dyDescent="0.25">
      <c r="A34" s="23" t="s">
        <v>57</v>
      </c>
      <c r="B34" s="27">
        <v>2827462</v>
      </c>
      <c r="C34" s="27">
        <v>1164697</v>
      </c>
      <c r="D34" s="27">
        <v>80148</v>
      </c>
      <c r="E34" s="620">
        <v>195170844.82370999</v>
      </c>
      <c r="F34" s="680">
        <v>223069810.81492537</v>
      </c>
      <c r="G34" s="27">
        <v>6.3</v>
      </c>
      <c r="H34" s="423">
        <v>266818</v>
      </c>
      <c r="I34" s="303">
        <v>9914</v>
      </c>
      <c r="J34" s="51">
        <v>38</v>
      </c>
      <c r="K34" s="289">
        <v>3.51</v>
      </c>
      <c r="L34" s="289">
        <v>2.79</v>
      </c>
      <c r="M34" s="289">
        <v>2.94</v>
      </c>
      <c r="N34" s="289">
        <v>3.06</v>
      </c>
      <c r="O34" s="70">
        <v>0</v>
      </c>
      <c r="P34" s="465">
        <v>41.786000000000001</v>
      </c>
      <c r="Q34" s="623">
        <v>188</v>
      </c>
      <c r="R34" s="27">
        <v>2665</v>
      </c>
      <c r="S34" s="27">
        <v>1584336</v>
      </c>
      <c r="T34" s="141">
        <v>32</v>
      </c>
      <c r="U34" s="27">
        <v>1505</v>
      </c>
      <c r="V34" s="290">
        <v>0.3</v>
      </c>
      <c r="W34" s="27">
        <v>2463852</v>
      </c>
      <c r="X34" s="428">
        <v>668735.22</v>
      </c>
      <c r="Y34" s="27">
        <v>4554507</v>
      </c>
      <c r="Z34" s="423">
        <v>269.82581137249088</v>
      </c>
      <c r="AA34" s="679">
        <v>0.36254808374648601</v>
      </c>
      <c r="AB34" s="27">
        <v>2365</v>
      </c>
      <c r="AC34" s="27">
        <v>0</v>
      </c>
      <c r="AD34" s="43">
        <v>878</v>
      </c>
      <c r="AE34" s="323">
        <v>8</v>
      </c>
      <c r="AF34" s="631">
        <v>0.35063113604488078</v>
      </c>
      <c r="AG34" s="27">
        <v>410.69516686419729</v>
      </c>
      <c r="AH34" s="27">
        <v>240433.82</v>
      </c>
      <c r="AI34" s="328">
        <v>384</v>
      </c>
      <c r="AJ34" s="50">
        <v>889700</v>
      </c>
      <c r="AK34" s="50">
        <v>1896403</v>
      </c>
      <c r="AL34" s="51">
        <v>143758</v>
      </c>
      <c r="AM34" s="27">
        <v>95.7</v>
      </c>
      <c r="AN34" s="68">
        <v>73.9773</v>
      </c>
      <c r="AO34" s="422">
        <v>4817783.4000000004</v>
      </c>
      <c r="AP34" s="27">
        <v>37067</v>
      </c>
      <c r="AQ34" s="27">
        <v>79177</v>
      </c>
      <c r="AR34" s="27">
        <v>326635</v>
      </c>
      <c r="AS34" s="27">
        <v>299386</v>
      </c>
      <c r="AT34" s="27">
        <v>207968</v>
      </c>
      <c r="AU34" s="27">
        <v>171967</v>
      </c>
      <c r="AV34" s="27">
        <v>4.43</v>
      </c>
      <c r="AW34" s="27">
        <v>127</v>
      </c>
      <c r="AX34" s="27">
        <v>381483</v>
      </c>
      <c r="AY34" s="27">
        <v>0.9583074153500607</v>
      </c>
      <c r="AZ34" s="27">
        <v>3</v>
      </c>
      <c r="BA34" s="27">
        <v>17</v>
      </c>
      <c r="BB34" s="27">
        <v>8.3000000000000007</v>
      </c>
      <c r="BC34" s="27">
        <v>4.8</v>
      </c>
      <c r="BD34" s="27">
        <v>81.2</v>
      </c>
      <c r="BE34" s="51">
        <v>8.2351677123339204</v>
      </c>
      <c r="BF34" s="27">
        <v>48.758787346221439</v>
      </c>
      <c r="BG34" s="27">
        <v>49.409527760492288</v>
      </c>
      <c r="BH34" s="632">
        <v>149752.09609929725</v>
      </c>
      <c r="BI34" s="495">
        <v>496.8</v>
      </c>
      <c r="BJ34" s="27">
        <v>102269</v>
      </c>
      <c r="BK34" s="631">
        <v>2.3429541375668439</v>
      </c>
      <c r="BL34" s="689">
        <v>5.4562989101521469</v>
      </c>
      <c r="BM34" s="362">
        <v>8.884980991017601</v>
      </c>
      <c r="BN34" s="41">
        <v>4.1991679719243491</v>
      </c>
      <c r="BO34" s="27">
        <v>712800</v>
      </c>
      <c r="BP34" s="27" t="s">
        <v>273</v>
      </c>
      <c r="BQ34" s="705">
        <v>467432000</v>
      </c>
      <c r="BR34" s="705">
        <v>290785499</v>
      </c>
      <c r="BS34" s="705">
        <v>5720135000</v>
      </c>
      <c r="BT34" s="27">
        <v>24224500</v>
      </c>
      <c r="BU34" s="27">
        <v>22835</v>
      </c>
      <c r="BV34" s="70">
        <v>0</v>
      </c>
      <c r="BW34">
        <v>0</v>
      </c>
      <c r="BX34" s="633">
        <v>0.28302856839386253</v>
      </c>
      <c r="BY34" s="27">
        <v>56.3</v>
      </c>
      <c r="BZ34" s="624">
        <v>0.64500000000000002</v>
      </c>
      <c r="CA34" s="631">
        <v>1.6113765007058292</v>
      </c>
      <c r="CB34" s="631">
        <v>0.5759543592894627</v>
      </c>
      <c r="CC34" s="27">
        <v>62621</v>
      </c>
      <c r="CD34" s="27">
        <v>4538</v>
      </c>
      <c r="CE34" s="27">
        <v>833</v>
      </c>
      <c r="CF34" s="27">
        <v>353</v>
      </c>
      <c r="CG34" s="27">
        <v>4</v>
      </c>
      <c r="CH34" s="27">
        <v>1.3169999999999999</v>
      </c>
      <c r="CI34" s="28">
        <v>0.60350000000000004</v>
      </c>
      <c r="CJ34" s="28">
        <v>0.45679999999999998</v>
      </c>
      <c r="CK34" s="28">
        <v>1.1085</v>
      </c>
      <c r="CL34" s="27">
        <v>7175934</v>
      </c>
      <c r="CM34" s="51">
        <v>238</v>
      </c>
      <c r="CN34" s="287">
        <v>304.56536639572874</v>
      </c>
      <c r="CO34" s="287">
        <v>1676.8440071806556</v>
      </c>
      <c r="CP34" s="422">
        <v>2573410.7999999998</v>
      </c>
      <c r="CQ34" s="27">
        <v>87084861.541000009</v>
      </c>
      <c r="CR34" s="27">
        <v>11071.75</v>
      </c>
      <c r="CS34" s="27">
        <v>1302619</v>
      </c>
      <c r="CT34" s="27">
        <v>88294</v>
      </c>
      <c r="CU34" s="27">
        <v>14.926172113768505</v>
      </c>
      <c r="CV34" s="51">
        <v>33.718035952142003</v>
      </c>
      <c r="CW34" s="422">
        <v>33897</v>
      </c>
      <c r="CX34" s="422">
        <v>726815</v>
      </c>
      <c r="CY34" s="27">
        <v>248</v>
      </c>
      <c r="CZ34" s="27">
        <v>750</v>
      </c>
      <c r="DA34" s="27">
        <v>4081</v>
      </c>
      <c r="DB34" s="27">
        <v>280</v>
      </c>
      <c r="DC34" s="637">
        <v>108</v>
      </c>
      <c r="DD34" s="27">
        <v>14028</v>
      </c>
      <c r="DE34" s="27">
        <v>29669</v>
      </c>
      <c r="DF34" s="66">
        <v>16</v>
      </c>
      <c r="DG34" s="639">
        <v>14572</v>
      </c>
      <c r="DH34" s="27">
        <v>931.7</v>
      </c>
      <c r="DI34" s="27">
        <v>7009500</v>
      </c>
      <c r="DJ34" s="631">
        <v>0.15643635401263975</v>
      </c>
      <c r="DK34" s="27">
        <v>271</v>
      </c>
      <c r="DL34" s="27">
        <v>757491</v>
      </c>
      <c r="DM34" s="27">
        <v>5</v>
      </c>
      <c r="DN34" s="651">
        <v>0.29799999999999999</v>
      </c>
      <c r="DO34" s="27">
        <v>54</v>
      </c>
      <c r="DP34" s="658">
        <v>0.54766666666666663</v>
      </c>
      <c r="DQ34" s="27">
        <v>595</v>
      </c>
      <c r="DR34" s="27">
        <v>3.01</v>
      </c>
      <c r="DS34" s="642">
        <v>9.0397811060129701E-2</v>
      </c>
      <c r="DT34" s="27">
        <v>63</v>
      </c>
      <c r="DU34" s="660">
        <v>42.857142857142854</v>
      </c>
      <c r="DV34" s="633">
        <v>9768.4060000000009</v>
      </c>
      <c r="DW34" s="422">
        <v>0</v>
      </c>
      <c r="DX34" s="27">
        <f>68+1967</f>
        <v>2035</v>
      </c>
      <c r="DY34" s="683">
        <v>15294.687</v>
      </c>
      <c r="DZ34" s="141">
        <v>40.32</v>
      </c>
      <c r="EA34" s="63">
        <v>0.81899999999999995</v>
      </c>
      <c r="EB34" s="687">
        <v>13242.399333333335</v>
      </c>
      <c r="EC34" s="27">
        <v>803560</v>
      </c>
      <c r="ED34" s="27">
        <v>275876</v>
      </c>
      <c r="EE34" s="703">
        <v>5988889.4461166933</v>
      </c>
      <c r="EF34" s="423">
        <v>11605578.892842969</v>
      </c>
      <c r="EG34" s="423">
        <v>11468332.266526522</v>
      </c>
      <c r="EH34" s="28">
        <v>9.1560000000000006</v>
      </c>
      <c r="EI34" s="27">
        <v>7567723864</v>
      </c>
      <c r="EJ34" s="27">
        <v>1</v>
      </c>
      <c r="EK34" s="51">
        <v>3266860.8</v>
      </c>
      <c r="EL34" s="27">
        <v>1074</v>
      </c>
      <c r="EM34" s="54">
        <v>22.019761255991831</v>
      </c>
      <c r="EN34" s="703">
        <v>74083239.210082486</v>
      </c>
      <c r="EO34" s="704">
        <v>110708743.94015771</v>
      </c>
      <c r="EP34" s="297">
        <v>202.02080829015543</v>
      </c>
      <c r="EQ34" s="27">
        <v>8</v>
      </c>
      <c r="ER34" s="55">
        <v>213</v>
      </c>
      <c r="ES34" s="27">
        <v>338381280.00000006</v>
      </c>
      <c r="ET34" s="63">
        <v>49</v>
      </c>
      <c r="EU34" s="608">
        <v>58762801</v>
      </c>
      <c r="EV34" s="27">
        <v>5</v>
      </c>
      <c r="EW34" s="27">
        <v>32</v>
      </c>
      <c r="EX34" s="395">
        <v>2487.2751555261484</v>
      </c>
    </row>
    <row r="35" spans="1:154" s="25" customFormat="1" ht="13.5" x14ac:dyDescent="0.25">
      <c r="A35" s="23" t="s">
        <v>58</v>
      </c>
      <c r="B35" s="27">
        <v>987496</v>
      </c>
      <c r="C35" s="27">
        <v>397569</v>
      </c>
      <c r="D35" s="27">
        <v>3997</v>
      </c>
      <c r="E35" s="620">
        <v>36085074.9846121</v>
      </c>
      <c r="F35" s="680">
        <v>41920572.158604346</v>
      </c>
      <c r="G35" s="27">
        <v>6.6</v>
      </c>
      <c r="H35" s="423">
        <v>132255</v>
      </c>
      <c r="I35" s="303">
        <v>6180</v>
      </c>
      <c r="J35" s="51">
        <v>23</v>
      </c>
      <c r="K35" s="289">
        <v>2.8</v>
      </c>
      <c r="L35" s="289">
        <v>2.04</v>
      </c>
      <c r="M35" s="289">
        <v>1.58</v>
      </c>
      <c r="N35" s="289">
        <v>2.4300000000000002</v>
      </c>
      <c r="O35" s="70">
        <v>0</v>
      </c>
      <c r="P35" s="465">
        <v>18.571999999999999</v>
      </c>
      <c r="Q35" s="623">
        <v>53</v>
      </c>
      <c r="R35" s="27">
        <v>1265</v>
      </c>
      <c r="S35" s="27">
        <v>51709</v>
      </c>
      <c r="T35" s="141">
        <v>9</v>
      </c>
      <c r="U35" s="27">
        <v>337</v>
      </c>
      <c r="V35" s="290">
        <v>463.91</v>
      </c>
      <c r="W35" s="27">
        <v>8915</v>
      </c>
      <c r="X35" s="428">
        <v>33572.46</v>
      </c>
      <c r="Y35" s="27">
        <v>1280397</v>
      </c>
      <c r="Z35" s="423">
        <v>174.69995751197283</v>
      </c>
      <c r="AA35" s="679">
        <v>0.34158570751641265</v>
      </c>
      <c r="AB35" s="27">
        <v>585</v>
      </c>
      <c r="AC35" s="27">
        <v>0</v>
      </c>
      <c r="AD35" s="43">
        <v>237</v>
      </c>
      <c r="AE35" s="323">
        <v>17</v>
      </c>
      <c r="AF35" s="631">
        <v>0</v>
      </c>
      <c r="AG35" s="27">
        <v>97.243510371509785</v>
      </c>
      <c r="AH35" s="27">
        <v>57502.94</v>
      </c>
      <c r="AI35" s="328">
        <v>206</v>
      </c>
      <c r="AJ35" s="50">
        <v>339276</v>
      </c>
      <c r="AK35" s="50">
        <v>616628</v>
      </c>
      <c r="AL35" s="51">
        <v>48526</v>
      </c>
      <c r="AM35" s="27">
        <v>96.3</v>
      </c>
      <c r="AN35" s="67">
        <v>74.113600000000005</v>
      </c>
      <c r="AO35" s="422">
        <v>1059632</v>
      </c>
      <c r="AP35" s="27">
        <v>40773</v>
      </c>
      <c r="AQ35" s="27">
        <v>72785</v>
      </c>
      <c r="AR35" s="27">
        <v>140996</v>
      </c>
      <c r="AS35" s="27">
        <v>59166</v>
      </c>
      <c r="AT35" s="27">
        <v>46017</v>
      </c>
      <c r="AU35" s="27">
        <v>23142</v>
      </c>
      <c r="AV35" s="27">
        <v>3.94</v>
      </c>
      <c r="AW35" s="27">
        <v>124</v>
      </c>
      <c r="AX35" s="27">
        <v>127200</v>
      </c>
      <c r="AY35" s="27">
        <v>1.0560131419501408</v>
      </c>
      <c r="AZ35" s="27">
        <v>2</v>
      </c>
      <c r="BA35" s="27">
        <v>6</v>
      </c>
      <c r="BB35" s="27">
        <v>4.3</v>
      </c>
      <c r="BC35" s="27">
        <v>7.4</v>
      </c>
      <c r="BD35" s="27">
        <v>79.7</v>
      </c>
      <c r="BE35" s="51">
        <v>7.8115719332409244</v>
      </c>
      <c r="BF35" s="27">
        <v>48.844623091697521</v>
      </c>
      <c r="BG35" s="27">
        <v>48.48266783677051</v>
      </c>
      <c r="BH35" s="632">
        <v>38852.246735134591</v>
      </c>
      <c r="BI35" s="495">
        <v>505.8</v>
      </c>
      <c r="BJ35" s="27">
        <v>18447</v>
      </c>
      <c r="BK35" s="631">
        <v>4.6983081154087891</v>
      </c>
      <c r="BL35" s="689">
        <v>1.9542228150039382</v>
      </c>
      <c r="BM35" s="362">
        <v>8.8303280121685557</v>
      </c>
      <c r="BN35" s="41">
        <v>3.4523377082461275</v>
      </c>
      <c r="BO35" s="27">
        <v>0</v>
      </c>
      <c r="BP35" s="27" t="s">
        <v>275</v>
      </c>
      <c r="BQ35" s="705"/>
      <c r="BR35" s="705"/>
      <c r="BS35" s="705">
        <v>1901203796</v>
      </c>
      <c r="BT35" s="27">
        <v>3478600</v>
      </c>
      <c r="BU35" s="27">
        <v>7169</v>
      </c>
      <c r="BV35" s="70">
        <v>0</v>
      </c>
      <c r="BW35">
        <v>1</v>
      </c>
      <c r="BX35" s="633">
        <v>2.2692739439720666E-2</v>
      </c>
      <c r="BY35" s="27">
        <v>61.4</v>
      </c>
      <c r="BZ35" s="624">
        <v>0.96699999999999997</v>
      </c>
      <c r="CA35" s="631">
        <v>2.1538054426446522</v>
      </c>
      <c r="CB35" s="631">
        <v>1.1221247783500838</v>
      </c>
      <c r="CC35" s="27">
        <v>16619</v>
      </c>
      <c r="CD35" s="27">
        <v>751</v>
      </c>
      <c r="CE35" s="27">
        <v>193</v>
      </c>
      <c r="CF35" s="27">
        <v>101</v>
      </c>
      <c r="CG35" s="27">
        <v>0</v>
      </c>
      <c r="CH35" s="27">
        <v>1.2625999999999999</v>
      </c>
      <c r="CI35" s="28">
        <v>0.626</v>
      </c>
      <c r="CJ35" s="28">
        <v>0.44419999999999998</v>
      </c>
      <c r="CK35" s="28">
        <v>1.0634999999999999</v>
      </c>
      <c r="CL35" s="27">
        <v>1414519</v>
      </c>
      <c r="CM35" s="51">
        <v>50</v>
      </c>
      <c r="CN35" s="287">
        <v>102.3356043973849</v>
      </c>
      <c r="CO35" s="287">
        <v>6555.3992965796451</v>
      </c>
      <c r="CP35" s="422">
        <v>373794.1</v>
      </c>
      <c r="CQ35" s="27">
        <v>14044439.188999999</v>
      </c>
      <c r="CR35" s="27">
        <v>2565</v>
      </c>
      <c r="CS35" s="27">
        <v>242260</v>
      </c>
      <c r="CT35" s="27">
        <v>84389</v>
      </c>
      <c r="CU35" s="27">
        <v>7.8651627860218385</v>
      </c>
      <c r="CV35" s="51">
        <v>8.677691387936342</v>
      </c>
      <c r="CW35" s="422">
        <v>2993</v>
      </c>
      <c r="CX35" s="422">
        <v>222286</v>
      </c>
      <c r="CY35" s="27">
        <v>74</v>
      </c>
      <c r="CZ35" s="27">
        <v>1212</v>
      </c>
      <c r="DA35" s="27">
        <v>1255</v>
      </c>
      <c r="DB35" s="27">
        <v>75</v>
      </c>
      <c r="DC35" s="637">
        <v>2</v>
      </c>
      <c r="DD35" s="27">
        <v>0</v>
      </c>
      <c r="DE35" s="27">
        <v>0</v>
      </c>
      <c r="DF35" s="66">
        <v>0</v>
      </c>
      <c r="DG35" s="639">
        <v>5748</v>
      </c>
      <c r="DH35" s="27">
        <v>351.8</v>
      </c>
      <c r="DI35" s="27">
        <v>1034200</v>
      </c>
      <c r="DJ35" s="631">
        <v>0.14812960523137694</v>
      </c>
      <c r="DK35" s="27">
        <v>39</v>
      </c>
      <c r="DL35" s="27">
        <v>65517</v>
      </c>
      <c r="DM35" s="27">
        <v>0</v>
      </c>
      <c r="DN35" s="651">
        <v>0.33824999999999994</v>
      </c>
      <c r="DO35" s="27">
        <v>57</v>
      </c>
      <c r="DP35" s="658">
        <v>0.33300000000000002</v>
      </c>
      <c r="DQ35" s="27">
        <v>112</v>
      </c>
      <c r="DR35" s="27">
        <v>3.29</v>
      </c>
      <c r="DS35" s="642">
        <v>3.5170454696577202E-2</v>
      </c>
      <c r="DT35" s="27">
        <v>44</v>
      </c>
      <c r="DU35" s="660">
        <v>47.61904761904762</v>
      </c>
      <c r="DV35" s="633">
        <v>3532.4715820000001</v>
      </c>
      <c r="DW35" s="422">
        <v>10133.126</v>
      </c>
      <c r="DX35" s="27">
        <f>24+135</f>
        <v>159</v>
      </c>
      <c r="DY35" s="683">
        <v>4961.8349029999999</v>
      </c>
      <c r="DZ35" s="141">
        <v>11.75</v>
      </c>
      <c r="EA35" s="63">
        <v>0.76990000000000003</v>
      </c>
      <c r="EB35" s="687">
        <v>4319.5890903333329</v>
      </c>
      <c r="EC35" s="27">
        <v>0</v>
      </c>
      <c r="ED35" s="27">
        <v>0</v>
      </c>
      <c r="EE35" s="703">
        <v>1054704.364210583</v>
      </c>
      <c r="EF35" s="423">
        <v>315298.48491194827</v>
      </c>
      <c r="EG35" s="423">
        <v>260842.11043772774</v>
      </c>
      <c r="EH35" s="28">
        <v>9.1560000000000006</v>
      </c>
      <c r="EI35" s="27">
        <v>198285204</v>
      </c>
      <c r="EJ35" s="27">
        <v>0</v>
      </c>
      <c r="EK35" s="51">
        <v>120859.2</v>
      </c>
      <c r="EL35" s="27">
        <v>273</v>
      </c>
      <c r="EM35" s="54">
        <v>11.511369947716817</v>
      </c>
      <c r="EN35" s="703">
        <v>13812623.580505177</v>
      </c>
      <c r="EO35" s="704">
        <v>18232023.073544305</v>
      </c>
      <c r="EP35" s="297">
        <v>16.708878669968165</v>
      </c>
      <c r="EQ35" s="27">
        <v>0</v>
      </c>
      <c r="ER35" s="55">
        <v>24</v>
      </c>
      <c r="ES35" s="27">
        <v>61179839.999999993</v>
      </c>
      <c r="ET35" s="63">
        <v>15</v>
      </c>
      <c r="EU35" s="608">
        <v>6138797.1629732847</v>
      </c>
      <c r="EV35" s="27">
        <v>1</v>
      </c>
      <c r="EW35" s="27">
        <v>68</v>
      </c>
      <c r="EX35" s="395">
        <v>2240.4019894545763</v>
      </c>
    </row>
    <row r="36" spans="1:154" s="25" customFormat="1" ht="13.5" x14ac:dyDescent="0.25">
      <c r="A36" s="23" t="s">
        <v>59</v>
      </c>
      <c r="B36" s="27">
        <v>6962823</v>
      </c>
      <c r="C36" s="27">
        <v>2458868</v>
      </c>
      <c r="D36" s="27">
        <v>71856</v>
      </c>
      <c r="E36" s="620">
        <v>260863462.61651847</v>
      </c>
      <c r="F36" s="680">
        <v>306490030.73940319</v>
      </c>
      <c r="G36" s="27">
        <v>7.9</v>
      </c>
      <c r="H36" s="423">
        <v>602420</v>
      </c>
      <c r="I36" s="303">
        <v>4027</v>
      </c>
      <c r="J36" s="51">
        <v>41</v>
      </c>
      <c r="K36" s="289">
        <v>2.2200000000000002</v>
      </c>
      <c r="L36" s="289">
        <v>1.86</v>
      </c>
      <c r="M36" s="289">
        <v>2.86</v>
      </c>
      <c r="N36" s="289">
        <v>1.39</v>
      </c>
      <c r="O36" s="70">
        <v>0</v>
      </c>
      <c r="P36" s="465">
        <v>58.572000000000003</v>
      </c>
      <c r="Q36" s="623">
        <v>382</v>
      </c>
      <c r="R36" s="27">
        <v>13484</v>
      </c>
      <c r="S36" s="27">
        <v>1834339</v>
      </c>
      <c r="T36" s="141">
        <v>97</v>
      </c>
      <c r="U36" s="27">
        <v>2961</v>
      </c>
      <c r="V36" s="290">
        <v>2945.01</v>
      </c>
      <c r="W36" s="27">
        <v>13658</v>
      </c>
      <c r="X36" s="428">
        <v>1261370.08</v>
      </c>
      <c r="Y36" s="27">
        <v>13538437</v>
      </c>
      <c r="Z36" s="423">
        <v>116.30988981815153</v>
      </c>
      <c r="AA36" s="679">
        <v>0.17082754510802445</v>
      </c>
      <c r="AB36" s="27">
        <v>813</v>
      </c>
      <c r="AC36" s="27">
        <v>0</v>
      </c>
      <c r="AD36" s="43">
        <v>1755</v>
      </c>
      <c r="AE36" s="323">
        <v>10</v>
      </c>
      <c r="AF36" s="631">
        <v>1.0901591043017089</v>
      </c>
      <c r="AG36" s="27">
        <v>795.82004839785566</v>
      </c>
      <c r="AH36" s="27">
        <v>168148.48600000003</v>
      </c>
      <c r="AI36" s="328">
        <v>430</v>
      </c>
      <c r="AJ36" s="50">
        <v>2321850</v>
      </c>
      <c r="AK36" s="50">
        <v>4494953</v>
      </c>
      <c r="AL36" s="51">
        <v>379785</v>
      </c>
      <c r="AM36" s="27">
        <v>70.8</v>
      </c>
      <c r="AN36" s="68">
        <v>72.682699999999997</v>
      </c>
      <c r="AO36" s="422">
        <v>8697656.5</v>
      </c>
      <c r="AP36" s="27">
        <v>229577</v>
      </c>
      <c r="AQ36" s="27">
        <v>712373</v>
      </c>
      <c r="AR36" s="27">
        <v>709794</v>
      </c>
      <c r="AS36" s="27">
        <v>316310</v>
      </c>
      <c r="AT36" s="27">
        <v>239693</v>
      </c>
      <c r="AU36" s="27">
        <v>200046</v>
      </c>
      <c r="AV36" s="27">
        <v>3.915</v>
      </c>
      <c r="AW36" s="27">
        <v>735</v>
      </c>
      <c r="AX36" s="27">
        <v>658361</v>
      </c>
      <c r="AY36" s="27">
        <v>1.1026317002605104</v>
      </c>
      <c r="AZ36" s="27">
        <v>4</v>
      </c>
      <c r="BA36" s="27">
        <v>35</v>
      </c>
      <c r="BB36" s="27">
        <v>4.3</v>
      </c>
      <c r="BC36" s="27">
        <v>14.2</v>
      </c>
      <c r="BD36" s="27">
        <v>77.099999999999994</v>
      </c>
      <c r="BE36" s="51">
        <v>6.6673196997450681</v>
      </c>
      <c r="BF36" s="27">
        <v>48.610211137038689</v>
      </c>
      <c r="BG36" s="27">
        <v>48.882376900177952</v>
      </c>
      <c r="BH36" s="632">
        <v>266010.7007575364</v>
      </c>
      <c r="BI36" s="495">
        <v>491.12</v>
      </c>
      <c r="BJ36" s="27">
        <v>66026</v>
      </c>
      <c r="BK36" s="631">
        <v>1.7444889451517342</v>
      </c>
      <c r="BL36" s="689">
        <v>2.3758279094605865</v>
      </c>
      <c r="BM36" s="362">
        <v>9.4854922658658793</v>
      </c>
      <c r="BN36" s="41">
        <v>3.2952926137773972</v>
      </c>
      <c r="BO36" s="27">
        <v>1053100</v>
      </c>
      <c r="BP36" s="27" t="s">
        <v>272</v>
      </c>
      <c r="BQ36" s="705">
        <v>83189870</v>
      </c>
      <c r="BR36" s="705">
        <v>57652204</v>
      </c>
      <c r="BS36" s="705">
        <v>12364311631</v>
      </c>
      <c r="BT36" s="27">
        <v>28823100</v>
      </c>
      <c r="BU36" s="27">
        <v>15875</v>
      </c>
      <c r="BV36" s="70">
        <v>0</v>
      </c>
      <c r="BW36">
        <v>0</v>
      </c>
      <c r="BX36" s="633">
        <v>0.21822848340754725</v>
      </c>
      <c r="BY36" s="27">
        <v>49.2</v>
      </c>
      <c r="BZ36" s="624">
        <v>0.129</v>
      </c>
      <c r="CA36" s="631">
        <v>1.8973608730946649</v>
      </c>
      <c r="CB36" s="631">
        <v>0.81647841933564103</v>
      </c>
      <c r="CC36" s="27">
        <v>53238</v>
      </c>
      <c r="CD36" s="27">
        <v>8771</v>
      </c>
      <c r="CE36" s="27">
        <v>2169</v>
      </c>
      <c r="CF36" s="27">
        <v>1595</v>
      </c>
      <c r="CG36" s="27">
        <v>0</v>
      </c>
      <c r="CH36" s="27">
        <v>1.3406</v>
      </c>
      <c r="CI36" s="28">
        <v>0.65800000000000003</v>
      </c>
      <c r="CJ36" s="28">
        <v>0.41930000000000001</v>
      </c>
      <c r="CK36" s="28">
        <v>1.2017</v>
      </c>
      <c r="CL36" s="27">
        <v>8797756</v>
      </c>
      <c r="CM36" s="51">
        <v>268</v>
      </c>
      <c r="CN36" s="287">
        <v>96.640543641566069</v>
      </c>
      <c r="CO36" s="287">
        <v>4425.0068763027548</v>
      </c>
      <c r="CP36" s="422">
        <v>1742565.1</v>
      </c>
      <c r="CQ36" s="27">
        <v>192380263.40700004</v>
      </c>
      <c r="CR36" s="27">
        <v>5562</v>
      </c>
      <c r="CS36" s="27">
        <v>1502940</v>
      </c>
      <c r="CT36" s="27">
        <v>835737</v>
      </c>
      <c r="CU36" s="27">
        <v>7.8555181753016772</v>
      </c>
      <c r="CV36" s="51">
        <v>11.95861209621307</v>
      </c>
      <c r="CW36" s="422">
        <v>39004</v>
      </c>
      <c r="CX36" s="422">
        <v>1838391</v>
      </c>
      <c r="CY36" s="27">
        <v>213</v>
      </c>
      <c r="CZ36" s="27">
        <v>1182</v>
      </c>
      <c r="DA36" s="27">
        <v>5837</v>
      </c>
      <c r="DB36" s="27">
        <v>507</v>
      </c>
      <c r="DC36" s="637">
        <v>12</v>
      </c>
      <c r="DD36" s="27">
        <v>57127</v>
      </c>
      <c r="DE36" s="27">
        <v>25188</v>
      </c>
      <c r="DF36" s="66">
        <v>16</v>
      </c>
      <c r="DG36" s="639">
        <v>26696</v>
      </c>
      <c r="DH36" s="27">
        <v>1806.5</v>
      </c>
      <c r="DI36" s="27">
        <v>10192300</v>
      </c>
      <c r="DJ36" s="631">
        <v>0.21930361538705506</v>
      </c>
      <c r="DK36" s="27">
        <v>306</v>
      </c>
      <c r="DL36" s="27">
        <v>939593</v>
      </c>
      <c r="DM36" s="27">
        <v>5</v>
      </c>
      <c r="DN36" s="651">
        <v>0.51600000000000001</v>
      </c>
      <c r="DO36" s="27">
        <v>54</v>
      </c>
      <c r="DP36" s="658">
        <v>0.44033333333333341</v>
      </c>
      <c r="DQ36" s="27">
        <v>416</v>
      </c>
      <c r="DR36" s="27">
        <v>9.41</v>
      </c>
      <c r="DS36" s="642">
        <v>2.7536580040970326E-2</v>
      </c>
      <c r="DT36" s="27">
        <v>63</v>
      </c>
      <c r="DU36" s="660">
        <v>45.238095238095241</v>
      </c>
      <c r="DV36" s="633">
        <v>19926.63594</v>
      </c>
      <c r="DW36" s="644">
        <v>0</v>
      </c>
      <c r="DX36" s="27">
        <f>178+2541</f>
        <v>2719</v>
      </c>
      <c r="DY36" s="683">
        <v>32678.887806999999</v>
      </c>
      <c r="DZ36" s="141">
        <v>34.6</v>
      </c>
      <c r="EA36" s="63">
        <v>0.74790000000000001</v>
      </c>
      <c r="EB36" s="687">
        <v>27819.102269333333</v>
      </c>
      <c r="EC36" s="27">
        <v>97449</v>
      </c>
      <c r="ED36" s="27">
        <v>91373</v>
      </c>
      <c r="EE36" s="703">
        <v>8819852.7462640777</v>
      </c>
      <c r="EF36" s="423">
        <v>1637855.439002166</v>
      </c>
      <c r="EG36" s="423">
        <v>1610882.0001132572</v>
      </c>
      <c r="EH36" s="28">
        <v>9.1560000000000006</v>
      </c>
      <c r="EI36" s="27">
        <v>221946641</v>
      </c>
      <c r="EJ36" s="27">
        <v>0</v>
      </c>
      <c r="EK36" s="51">
        <v>1106044.8</v>
      </c>
      <c r="EL36" s="27">
        <v>2553</v>
      </c>
      <c r="EM36" s="54">
        <v>11.821471668728831</v>
      </c>
      <c r="EN36" s="703">
        <v>68901609.271834537</v>
      </c>
      <c r="EO36" s="704">
        <v>151905967.42173049</v>
      </c>
      <c r="EP36" s="297">
        <v>177.85260518250209</v>
      </c>
      <c r="EQ36" s="27">
        <v>8</v>
      </c>
      <c r="ER36" s="55">
        <v>116</v>
      </c>
      <c r="ES36" s="27">
        <v>644911200</v>
      </c>
      <c r="ET36" s="63">
        <v>159</v>
      </c>
      <c r="EU36" s="608">
        <v>22336693</v>
      </c>
      <c r="EV36" s="27">
        <v>7</v>
      </c>
      <c r="EW36" s="27">
        <v>220</v>
      </c>
      <c r="EX36" s="395">
        <v>2247.8293220244977</v>
      </c>
    </row>
    <row r="37" spans="1:154" s="25" customFormat="1" ht="13.5" x14ac:dyDescent="0.25">
      <c r="A37" s="23" t="s">
        <v>60</v>
      </c>
      <c r="B37" s="27">
        <v>1689707</v>
      </c>
      <c r="C37" s="27">
        <v>761037</v>
      </c>
      <c r="D37" s="27">
        <v>39671</v>
      </c>
      <c r="E37" s="620">
        <v>83060695.247763947</v>
      </c>
      <c r="F37" s="680">
        <v>93849352.217258424</v>
      </c>
      <c r="G37" s="27">
        <v>6.8</v>
      </c>
      <c r="H37" s="423">
        <v>200728</v>
      </c>
      <c r="I37" s="303">
        <v>14454</v>
      </c>
      <c r="J37" s="51">
        <v>34</v>
      </c>
      <c r="K37" s="289">
        <v>3.59</v>
      </c>
      <c r="L37" s="289">
        <v>2.8</v>
      </c>
      <c r="M37" s="289">
        <v>3.39</v>
      </c>
      <c r="N37" s="289">
        <v>1.96</v>
      </c>
      <c r="O37" s="70">
        <v>0</v>
      </c>
      <c r="P37" s="465">
        <v>66.783999999999992</v>
      </c>
      <c r="Q37" s="623">
        <v>37</v>
      </c>
      <c r="R37" s="27">
        <v>4647</v>
      </c>
      <c r="S37" s="27">
        <v>1395342</v>
      </c>
      <c r="T37" s="141">
        <v>5</v>
      </c>
      <c r="U37" s="27">
        <v>835</v>
      </c>
      <c r="V37" s="290">
        <v>4761.38</v>
      </c>
      <c r="W37" s="27">
        <v>0</v>
      </c>
      <c r="X37" s="428">
        <v>151708.27000000002</v>
      </c>
      <c r="Y37" s="27">
        <v>1645945</v>
      </c>
      <c r="Z37" s="423">
        <v>575.6149381853304</v>
      </c>
      <c r="AA37" s="679">
        <v>6.0206111839511488E-2</v>
      </c>
      <c r="AB37" s="27">
        <v>140</v>
      </c>
      <c r="AC37" s="27">
        <v>0</v>
      </c>
      <c r="AD37" s="43">
        <v>449</v>
      </c>
      <c r="AE37" s="323">
        <v>2</v>
      </c>
      <c r="AF37" s="631">
        <v>0</v>
      </c>
      <c r="AG37" s="27">
        <v>281.53605612879005</v>
      </c>
      <c r="AH37" s="27">
        <v>2685.2759999999998</v>
      </c>
      <c r="AI37" s="328">
        <v>263</v>
      </c>
      <c r="AJ37" s="50">
        <v>544613</v>
      </c>
      <c r="AK37" s="50">
        <v>1075924</v>
      </c>
      <c r="AL37" s="51">
        <v>92645</v>
      </c>
      <c r="AM37" s="27">
        <v>95.4</v>
      </c>
      <c r="AN37" s="67">
        <v>73.407899999999998</v>
      </c>
      <c r="AO37" s="422">
        <v>2765732.2</v>
      </c>
      <c r="AP37" s="27">
        <v>66527</v>
      </c>
      <c r="AQ37" s="27">
        <v>238207</v>
      </c>
      <c r="AR37" s="27">
        <v>244009</v>
      </c>
      <c r="AS37" s="27">
        <v>90795</v>
      </c>
      <c r="AT37" s="27">
        <v>53644</v>
      </c>
      <c r="AU37" s="27">
        <v>53244</v>
      </c>
      <c r="AV37" s="27">
        <v>2.96</v>
      </c>
      <c r="AW37" s="27">
        <v>161</v>
      </c>
      <c r="AX37" s="27">
        <v>283930</v>
      </c>
      <c r="AY37" s="27">
        <v>1.0303498561071005</v>
      </c>
      <c r="AZ37" s="27">
        <v>4</v>
      </c>
      <c r="BA37" s="27">
        <v>8</v>
      </c>
      <c r="BB37" s="27">
        <v>7</v>
      </c>
      <c r="BC37" s="27">
        <v>11.3</v>
      </c>
      <c r="BD37" s="27">
        <v>76.400000000000006</v>
      </c>
      <c r="BE37" s="51">
        <v>7.0091071926079929</v>
      </c>
      <c r="BF37" s="27">
        <v>48.452082634517865</v>
      </c>
      <c r="BG37" s="27">
        <v>47.980234712785673</v>
      </c>
      <c r="BH37" s="632">
        <v>68076.568669196859</v>
      </c>
      <c r="BI37" s="495">
        <v>487.91</v>
      </c>
      <c r="BJ37" s="27">
        <v>22564</v>
      </c>
      <c r="BK37" s="631">
        <v>5.4061811576783469</v>
      </c>
      <c r="BL37" s="689">
        <v>3.062568870100292</v>
      </c>
      <c r="BM37" s="362">
        <v>9.0321588700055244</v>
      </c>
      <c r="BN37" s="41">
        <v>3.8702454820249308</v>
      </c>
      <c r="BO37" s="27">
        <v>127300</v>
      </c>
      <c r="BP37" s="27" t="s">
        <v>271</v>
      </c>
      <c r="BQ37" s="705">
        <v>61846700</v>
      </c>
      <c r="BR37" s="423">
        <v>20394930</v>
      </c>
      <c r="BS37" s="705">
        <v>2998333188</v>
      </c>
      <c r="BT37" s="27">
        <v>10538800</v>
      </c>
      <c r="BU37" s="27">
        <v>8137</v>
      </c>
      <c r="BV37" s="70">
        <v>0</v>
      </c>
      <c r="BW37">
        <v>1</v>
      </c>
      <c r="BX37" s="633">
        <v>7.9745128904219975E-2</v>
      </c>
      <c r="BY37" s="27">
        <v>68.5</v>
      </c>
      <c r="BZ37" s="624">
        <v>0.87</v>
      </c>
      <c r="CA37" s="631">
        <v>1.8506080092880086</v>
      </c>
      <c r="CB37" s="631">
        <v>1.8085684070788719</v>
      </c>
      <c r="CC37" s="27">
        <v>4564</v>
      </c>
      <c r="CD37" s="27">
        <v>2777</v>
      </c>
      <c r="CE37" s="27">
        <v>157</v>
      </c>
      <c r="CF37" s="27">
        <v>75</v>
      </c>
      <c r="CG37" s="27">
        <v>1</v>
      </c>
      <c r="CH37" s="27">
        <v>1.3411999999999999</v>
      </c>
      <c r="CI37" s="28">
        <v>0.68489999999999995</v>
      </c>
      <c r="CJ37" s="28">
        <v>0.48139999999999999</v>
      </c>
      <c r="CK37" s="28">
        <v>1.1772</v>
      </c>
      <c r="CL37" s="27">
        <v>2153507</v>
      </c>
      <c r="CM37" s="51">
        <v>89</v>
      </c>
      <c r="CN37" s="287">
        <v>141.37421458276492</v>
      </c>
      <c r="CO37" s="287">
        <v>4072.1343098279185</v>
      </c>
      <c r="CP37" s="422">
        <v>1211299.3</v>
      </c>
      <c r="CQ37" s="27">
        <v>24779374.501999997</v>
      </c>
      <c r="CR37" s="27">
        <v>230.75</v>
      </c>
      <c r="CS37" s="27">
        <v>734132</v>
      </c>
      <c r="CT37" s="27">
        <v>135490</v>
      </c>
      <c r="CU37" s="27">
        <v>10.359788884343683</v>
      </c>
      <c r="CV37" s="51">
        <v>7.8069268486165937</v>
      </c>
      <c r="CW37" s="422">
        <v>1892</v>
      </c>
      <c r="CX37" s="422">
        <v>406979</v>
      </c>
      <c r="CY37" s="27">
        <v>1110</v>
      </c>
      <c r="CZ37" s="27">
        <v>1147</v>
      </c>
      <c r="DA37" s="27">
        <v>5946</v>
      </c>
      <c r="DB37" s="27">
        <v>210</v>
      </c>
      <c r="DC37" s="637">
        <v>1</v>
      </c>
      <c r="DD37" s="27">
        <v>3199</v>
      </c>
      <c r="DE37" s="27">
        <v>18229</v>
      </c>
      <c r="DF37" s="66">
        <v>22</v>
      </c>
      <c r="DG37" s="639">
        <v>14696</v>
      </c>
      <c r="DH37" s="27">
        <v>609.5</v>
      </c>
      <c r="DI37" s="27">
        <v>6499300</v>
      </c>
      <c r="DJ37" s="631">
        <v>0.33806544361570062</v>
      </c>
      <c r="DK37" s="27">
        <v>129</v>
      </c>
      <c r="DL37" s="27">
        <v>412039</v>
      </c>
      <c r="DM37" s="27">
        <v>2</v>
      </c>
      <c r="DN37" s="651">
        <v>0.24149999999999996</v>
      </c>
      <c r="DO37" s="27">
        <v>42</v>
      </c>
      <c r="DP37" s="658">
        <v>0.48333333333333334</v>
      </c>
      <c r="DQ37" s="27">
        <v>74</v>
      </c>
      <c r="DR37" s="27">
        <v>4.9800000000000004</v>
      </c>
      <c r="DS37" s="642">
        <v>4.0793374103233006E-2</v>
      </c>
      <c r="DT37" s="27">
        <v>32</v>
      </c>
      <c r="DU37" s="660">
        <v>54.761904761904759</v>
      </c>
      <c r="DV37" s="633">
        <v>5149.0531950000004</v>
      </c>
      <c r="DW37" s="422">
        <v>0</v>
      </c>
      <c r="DX37" s="27">
        <f>88+587</f>
        <v>675</v>
      </c>
      <c r="DY37" s="683">
        <v>8551.9780759999994</v>
      </c>
      <c r="DZ37" s="141">
        <v>42.6</v>
      </c>
      <c r="EA37" s="63">
        <v>0.77910000000000001</v>
      </c>
      <c r="EB37" s="687">
        <v>4990.3990199999998</v>
      </c>
      <c r="EC37" s="27">
        <v>98487</v>
      </c>
      <c r="ED37" s="27">
        <v>83958</v>
      </c>
      <c r="EE37" s="703">
        <v>2807952.8208598983</v>
      </c>
      <c r="EF37" s="423">
        <v>767793.78328374738</v>
      </c>
      <c r="EG37" s="423">
        <v>644600.20442228985</v>
      </c>
      <c r="EH37" s="28">
        <v>9.1560000000000006</v>
      </c>
      <c r="EI37" s="27">
        <v>55705359</v>
      </c>
      <c r="EJ37" s="27">
        <v>0</v>
      </c>
      <c r="EK37" s="51">
        <v>1266274.8</v>
      </c>
      <c r="EL37" s="27">
        <v>666</v>
      </c>
      <c r="EM37" s="54">
        <v>17.488208415754833</v>
      </c>
      <c r="EN37" s="703">
        <v>22624637.458363384</v>
      </c>
      <c r="EO37" s="704">
        <v>49185608.97810179</v>
      </c>
      <c r="EP37" s="297">
        <v>150.96347565823316</v>
      </c>
      <c r="EQ37" s="27">
        <v>1</v>
      </c>
      <c r="ER37" s="55">
        <v>26</v>
      </c>
      <c r="ES37" s="27">
        <v>298961280.00000006</v>
      </c>
      <c r="ET37" s="63">
        <v>161</v>
      </c>
      <c r="EU37" s="608">
        <v>3587392</v>
      </c>
      <c r="EV37" s="27">
        <v>1</v>
      </c>
      <c r="EW37" s="27">
        <v>388</v>
      </c>
      <c r="EX37" s="395">
        <v>1782.8470151717506</v>
      </c>
    </row>
    <row r="38" spans="1:154" s="25" customFormat="1" ht="14.25" thickBot="1" x14ac:dyDescent="0.3">
      <c r="A38" s="23" t="s">
        <v>61</v>
      </c>
      <c r="B38" s="27">
        <v>1356180</v>
      </c>
      <c r="C38" s="27">
        <v>470622</v>
      </c>
      <c r="D38" s="27">
        <v>75416</v>
      </c>
      <c r="E38" s="620">
        <v>44339639.562615849</v>
      </c>
      <c r="F38" s="680">
        <v>47348935.305938862</v>
      </c>
      <c r="G38" s="27">
        <v>6.2</v>
      </c>
      <c r="H38" s="423">
        <v>114518</v>
      </c>
      <c r="I38" s="303">
        <v>4179</v>
      </c>
      <c r="J38" s="51">
        <v>32</v>
      </c>
      <c r="K38" s="289">
        <v>3.39</v>
      </c>
      <c r="L38" s="289">
        <v>3.08</v>
      </c>
      <c r="M38" s="289">
        <v>2.76</v>
      </c>
      <c r="N38" s="289">
        <v>1.85</v>
      </c>
      <c r="O38" s="70">
        <v>0</v>
      </c>
      <c r="P38" s="465">
        <v>53.213999999999984</v>
      </c>
      <c r="Q38" s="623">
        <v>95</v>
      </c>
      <c r="R38" s="27">
        <v>1587</v>
      </c>
      <c r="S38" s="27">
        <v>1102950</v>
      </c>
      <c r="T38" s="141">
        <v>4</v>
      </c>
      <c r="U38" s="27">
        <v>765</v>
      </c>
      <c r="V38" s="290">
        <v>11.25</v>
      </c>
      <c r="W38" s="27">
        <v>2839055</v>
      </c>
      <c r="X38" s="428">
        <v>287740.37</v>
      </c>
      <c r="Y38" s="27">
        <v>6268831</v>
      </c>
      <c r="Z38" s="423">
        <v>936.50860088856928</v>
      </c>
      <c r="AA38" s="679">
        <v>0.8117390255943242</v>
      </c>
      <c r="AB38" s="27">
        <v>151</v>
      </c>
      <c r="AC38" s="27">
        <v>0</v>
      </c>
      <c r="AD38" s="43">
        <v>315</v>
      </c>
      <c r="AE38" s="323">
        <v>1</v>
      </c>
      <c r="AF38" s="631">
        <v>0</v>
      </c>
      <c r="AG38" s="27">
        <v>208.91584951062967</v>
      </c>
      <c r="AH38" s="27">
        <v>2070.6950000000002</v>
      </c>
      <c r="AI38" s="328">
        <v>0</v>
      </c>
      <c r="AJ38" s="50">
        <v>485498</v>
      </c>
      <c r="AK38" s="50">
        <v>841627</v>
      </c>
      <c r="AL38" s="51">
        <v>79789</v>
      </c>
      <c r="AM38" s="27">
        <v>91.7</v>
      </c>
      <c r="AN38" s="67">
        <v>73.683400000000006</v>
      </c>
      <c r="AO38" s="422">
        <v>1526070.7000000002</v>
      </c>
      <c r="AP38" s="27">
        <v>68038</v>
      </c>
      <c r="AQ38" s="27">
        <v>100334</v>
      </c>
      <c r="AR38" s="27">
        <v>112416</v>
      </c>
      <c r="AS38" s="27">
        <v>57811</v>
      </c>
      <c r="AT38" s="27">
        <v>45109</v>
      </c>
      <c r="AU38" s="27">
        <v>28681</v>
      </c>
      <c r="AV38" s="27">
        <v>4.93</v>
      </c>
      <c r="AW38" s="27">
        <v>104</v>
      </c>
      <c r="AX38" s="27">
        <v>149588</v>
      </c>
      <c r="AY38" s="27">
        <v>1.0957642889681893</v>
      </c>
      <c r="AZ38" s="27">
        <v>0</v>
      </c>
      <c r="BA38" s="27">
        <v>7</v>
      </c>
      <c r="BB38" s="27">
        <v>5.3</v>
      </c>
      <c r="BC38" s="27">
        <v>7.5</v>
      </c>
      <c r="BD38" s="27">
        <v>72</v>
      </c>
      <c r="BE38" s="51">
        <v>6.6670546194154445</v>
      </c>
      <c r="BF38" s="27">
        <v>48.432006284278422</v>
      </c>
      <c r="BG38" s="27">
        <v>50.454214065013367</v>
      </c>
      <c r="BH38" s="632">
        <v>42501.613920449148</v>
      </c>
      <c r="BI38" s="495">
        <v>502.09</v>
      </c>
      <c r="BJ38" s="27">
        <v>265508</v>
      </c>
      <c r="BK38" s="631">
        <v>3.4199756327157216</v>
      </c>
      <c r="BL38" s="689">
        <v>3.1547643480472094</v>
      </c>
      <c r="BM38" s="362">
        <v>8.6210547605231458</v>
      </c>
      <c r="BN38" s="41">
        <v>3.8917897854890979</v>
      </c>
      <c r="BO38" s="27">
        <v>11600</v>
      </c>
      <c r="BP38" s="27" t="s">
        <v>271</v>
      </c>
      <c r="BQ38" s="705">
        <v>25611258</v>
      </c>
      <c r="BR38" s="423">
        <v>32674542</v>
      </c>
      <c r="BS38" s="705">
        <v>2632280386</v>
      </c>
      <c r="BT38" s="27">
        <v>5782200</v>
      </c>
      <c r="BU38" s="27">
        <v>6549</v>
      </c>
      <c r="BV38" s="70">
        <v>0</v>
      </c>
      <c r="BW38">
        <v>1</v>
      </c>
      <c r="BX38" s="633">
        <v>5.5782842640430486E-2</v>
      </c>
      <c r="BY38" s="27">
        <v>61.9</v>
      </c>
      <c r="BZ38" s="624">
        <v>0.67700000000000005</v>
      </c>
      <c r="CA38" s="631">
        <v>2.2816681471329336</v>
      </c>
      <c r="CB38" s="631">
        <v>1.9410290289841565</v>
      </c>
      <c r="CC38" s="27">
        <v>9772</v>
      </c>
      <c r="CD38" s="27">
        <v>1254</v>
      </c>
      <c r="CE38" s="27">
        <v>49</v>
      </c>
      <c r="CF38" s="27">
        <v>2</v>
      </c>
      <c r="CG38" s="27">
        <v>0</v>
      </c>
      <c r="CH38" s="27">
        <v>1.3643000000000001</v>
      </c>
      <c r="CI38" s="28">
        <v>0.6603</v>
      </c>
      <c r="CJ38" s="28">
        <v>0.49490000000000001</v>
      </c>
      <c r="CK38" s="28">
        <v>1.0980000000000001</v>
      </c>
      <c r="CL38" s="27">
        <v>1718574</v>
      </c>
      <c r="CM38" s="51">
        <v>108</v>
      </c>
      <c r="CN38" s="287">
        <v>247.03431697857215</v>
      </c>
      <c r="CO38" s="287">
        <v>3864.7663214574322</v>
      </c>
      <c r="CP38" s="422">
        <v>314793.2</v>
      </c>
      <c r="CQ38" s="27">
        <v>18236908.464000002</v>
      </c>
      <c r="CR38" s="27">
        <v>17188</v>
      </c>
      <c r="CS38" s="27">
        <v>1029239</v>
      </c>
      <c r="CT38" s="27">
        <v>147372</v>
      </c>
      <c r="CU38" s="27">
        <v>7.5656116903287929</v>
      </c>
      <c r="CV38" s="51">
        <v>10.269275484667606</v>
      </c>
      <c r="CW38" s="422">
        <v>3816</v>
      </c>
      <c r="CX38" s="422">
        <v>369109</v>
      </c>
      <c r="CY38" s="27">
        <v>241</v>
      </c>
      <c r="CZ38" s="27">
        <v>1057</v>
      </c>
      <c r="DA38" s="27">
        <v>3178</v>
      </c>
      <c r="DB38" s="27">
        <v>110</v>
      </c>
      <c r="DC38" s="637">
        <v>4</v>
      </c>
      <c r="DD38" s="27">
        <v>0</v>
      </c>
      <c r="DE38" s="27">
        <v>7808</v>
      </c>
      <c r="DF38" s="66">
        <v>13</v>
      </c>
      <c r="DG38" s="639">
        <v>4729</v>
      </c>
      <c r="DH38" s="27">
        <v>670.6</v>
      </c>
      <c r="DI38" s="27">
        <v>1281100</v>
      </c>
      <c r="DJ38" s="631">
        <v>0.27656332371862752</v>
      </c>
      <c r="DK38" s="27">
        <v>92</v>
      </c>
      <c r="DL38" s="27">
        <v>85575</v>
      </c>
      <c r="DM38" s="27">
        <v>1</v>
      </c>
      <c r="DN38" s="652">
        <v>0.20924999999999999</v>
      </c>
      <c r="DO38" s="27">
        <v>57</v>
      </c>
      <c r="DP38" s="658">
        <v>0.24666666666666667</v>
      </c>
      <c r="DQ38" s="27">
        <v>129</v>
      </c>
      <c r="DR38" s="27">
        <v>9.42</v>
      </c>
      <c r="DS38" s="642">
        <v>2.8428500614721647E-2</v>
      </c>
      <c r="DT38" s="27">
        <v>34</v>
      </c>
      <c r="DU38" s="660">
        <v>57.142857142857146</v>
      </c>
      <c r="DV38" s="633">
        <v>4890.3629970000002</v>
      </c>
      <c r="DW38" s="422">
        <v>0</v>
      </c>
      <c r="DX38" s="27">
        <f>16+459</f>
        <v>475</v>
      </c>
      <c r="DY38" s="683">
        <v>7244.7660169999999</v>
      </c>
      <c r="DZ38" s="141">
        <v>40.89</v>
      </c>
      <c r="EA38" s="63">
        <v>0.75980000000000003</v>
      </c>
      <c r="EB38" s="687">
        <v>6298.7036063333326</v>
      </c>
      <c r="EC38" s="27">
        <v>38480</v>
      </c>
      <c r="ED38" s="27">
        <v>63046</v>
      </c>
      <c r="EE38" s="703">
        <v>1341365.942924595</v>
      </c>
      <c r="EF38" s="423">
        <v>274683.62117163703</v>
      </c>
      <c r="EG38" s="423">
        <v>279726.26440433331</v>
      </c>
      <c r="EH38" s="28">
        <v>9.1560000000000006</v>
      </c>
      <c r="EI38" s="27">
        <v>106130569</v>
      </c>
      <c r="EJ38" s="27">
        <v>0</v>
      </c>
      <c r="EK38" s="51">
        <v>50358</v>
      </c>
      <c r="EL38" s="27">
        <v>863</v>
      </c>
      <c r="EM38" s="54">
        <v>11.134596136146008</v>
      </c>
      <c r="EN38" s="703">
        <v>8262479.3581475178</v>
      </c>
      <c r="EO38" s="704">
        <v>26017586.610327687</v>
      </c>
      <c r="EP38" s="297">
        <v>17.721170395869191</v>
      </c>
      <c r="EQ38" s="27">
        <v>1</v>
      </c>
      <c r="ER38" s="55">
        <v>17</v>
      </c>
      <c r="ES38" s="27">
        <v>196469280</v>
      </c>
      <c r="ET38" s="63">
        <v>48</v>
      </c>
      <c r="EU38" s="608">
        <v>5348034.0536193103</v>
      </c>
      <c r="EV38" s="27">
        <v>2</v>
      </c>
      <c r="EW38" s="27">
        <v>35</v>
      </c>
      <c r="EX38" s="395">
        <v>1441.9142584087708</v>
      </c>
    </row>
    <row r="39" spans="1:154" x14ac:dyDescent="0.2">
      <c r="T39" s="40"/>
      <c r="EP39" s="40"/>
      <c r="ER39" s="55"/>
    </row>
    <row r="40" spans="1:154" x14ac:dyDescent="0.2">
      <c r="A40" s="35" t="s">
        <v>301</v>
      </c>
    </row>
  </sheetData>
  <phoneticPr fontId="2" type="noConversion"/>
  <conditionalFormatting sqref="A4">
    <cfRule type="cellIs" dxfId="72" priority="1" stopIfTrue="1" operator="equal">
      <formula>0</formula>
    </cfRule>
  </conditionalFormatting>
  <pageMargins left="0.75" right="0.75" top="1" bottom="1" header="0" footer="0"/>
  <pageSetup orientation="portrait" horizontalDpi="4294967294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6">
    <tabColor indexed="10"/>
  </sheetPr>
  <dimension ref="A1:DR55"/>
  <sheetViews>
    <sheetView zoomScale="85" workbookViewId="0">
      <pane xSplit="1" topLeftCell="AY1" activePane="topRight" state="frozen"/>
      <selection activeCell="DE7" sqref="DE7"/>
      <selection pane="topRight" activeCell="AY7" sqref="AY7:AY38"/>
    </sheetView>
  </sheetViews>
  <sheetFormatPr defaultColWidth="11.42578125" defaultRowHeight="12.75" x14ac:dyDescent="0.2"/>
  <cols>
    <col min="1" max="1" width="15.85546875" style="5" customWidth="1"/>
    <col min="2" max="118" width="11.42578125" style="5"/>
    <col min="119" max="119" width="9.28515625" style="5" customWidth="1"/>
    <col min="120" max="16384" width="11.42578125" style="7"/>
  </cols>
  <sheetData>
    <row r="1" spans="1:122" s="82" customFormat="1" ht="14.25" thickTop="1" thickBot="1" x14ac:dyDescent="0.25">
      <c r="A1" s="524" t="s">
        <v>0</v>
      </c>
      <c r="B1" s="543" t="s">
        <v>28</v>
      </c>
      <c r="C1" s="543"/>
      <c r="D1" s="543"/>
      <c r="E1" s="543"/>
      <c r="F1" s="543"/>
      <c r="G1" s="543"/>
      <c r="H1" s="543"/>
      <c r="I1" s="543"/>
      <c r="J1" s="543"/>
      <c r="K1" s="543"/>
      <c r="L1" s="543"/>
      <c r="M1" s="525" t="s">
        <v>29</v>
      </c>
      <c r="N1" s="525"/>
      <c r="O1" s="525"/>
      <c r="P1" s="525"/>
      <c r="Q1" s="525"/>
      <c r="R1" s="525"/>
      <c r="S1" s="525"/>
      <c r="T1" s="525"/>
      <c r="U1" s="525"/>
      <c r="V1" s="525"/>
      <c r="W1" s="525"/>
      <c r="X1" s="525"/>
      <c r="Y1" s="525"/>
      <c r="Z1" s="525"/>
      <c r="AA1" s="549" t="s">
        <v>1</v>
      </c>
      <c r="AB1" s="549"/>
      <c r="AC1" s="549"/>
      <c r="AD1" s="549"/>
      <c r="AE1" s="549"/>
      <c r="AF1" s="549"/>
      <c r="AG1" s="549"/>
      <c r="AH1" s="549"/>
      <c r="AI1" s="549"/>
      <c r="AJ1" s="549"/>
      <c r="AK1" s="549"/>
      <c r="AL1" s="549"/>
      <c r="AM1" s="549"/>
      <c r="AN1" s="549"/>
      <c r="AO1" s="549"/>
      <c r="AP1" s="549"/>
      <c r="AQ1" s="549"/>
      <c r="AR1" s="549"/>
      <c r="AS1" s="525" t="s">
        <v>84</v>
      </c>
      <c r="AT1" s="525"/>
      <c r="AU1" s="525"/>
      <c r="AV1" s="525"/>
      <c r="AW1" s="525"/>
      <c r="AX1" s="525"/>
      <c r="AY1" s="525"/>
      <c r="AZ1" s="525"/>
      <c r="BA1" s="525"/>
      <c r="BB1" s="549" t="s">
        <v>2</v>
      </c>
      <c r="BC1" s="549"/>
      <c r="BD1" s="549"/>
      <c r="BE1" s="549"/>
      <c r="BF1" s="549"/>
      <c r="BG1" s="549"/>
      <c r="BH1" s="525" t="s">
        <v>3</v>
      </c>
      <c r="BI1" s="525"/>
      <c r="BJ1" s="525"/>
      <c r="BK1" s="525"/>
      <c r="BL1" s="525"/>
      <c r="BM1" s="525"/>
      <c r="BN1" s="525"/>
      <c r="BO1" s="525"/>
      <c r="BP1" s="525"/>
      <c r="BQ1" s="525"/>
      <c r="BR1" s="525"/>
      <c r="BS1" s="525"/>
      <c r="BT1" s="525"/>
      <c r="BU1" s="525"/>
      <c r="BV1" s="525"/>
      <c r="BW1" s="549" t="s">
        <v>4</v>
      </c>
      <c r="BX1" s="549"/>
      <c r="BY1" s="549"/>
      <c r="BZ1" s="549"/>
      <c r="CA1" s="549"/>
      <c r="CB1" s="549"/>
      <c r="CC1" s="549"/>
      <c r="CD1" s="549"/>
      <c r="CE1" s="549"/>
      <c r="CF1" s="549"/>
      <c r="CG1" s="549"/>
      <c r="CH1" s="549"/>
      <c r="CI1" s="549"/>
      <c r="CJ1" s="549"/>
      <c r="CK1" s="549"/>
      <c r="CL1" s="549"/>
      <c r="CM1" s="525" t="s">
        <v>5</v>
      </c>
      <c r="CN1" s="525"/>
      <c r="CO1" s="525"/>
      <c r="CP1" s="525"/>
      <c r="CQ1" s="525"/>
      <c r="CR1" s="525"/>
      <c r="CS1" s="525"/>
      <c r="CT1" s="525"/>
      <c r="CU1" s="525"/>
      <c r="CV1" s="525"/>
      <c r="CW1" s="525"/>
      <c r="CX1" s="525"/>
      <c r="CY1" s="525"/>
      <c r="CZ1" s="549" t="s">
        <v>85</v>
      </c>
      <c r="DA1" s="549"/>
      <c r="DB1" s="549"/>
      <c r="DC1" s="549"/>
      <c r="DD1" s="549"/>
      <c r="DE1" s="549"/>
      <c r="DF1" s="549"/>
      <c r="DG1" s="549"/>
      <c r="DH1" s="525" t="s">
        <v>6</v>
      </c>
      <c r="DI1" s="525"/>
      <c r="DJ1" s="525"/>
      <c r="DK1" s="525"/>
      <c r="DL1" s="525"/>
      <c r="DM1" s="525"/>
      <c r="DN1" s="525"/>
      <c r="DO1" s="526"/>
      <c r="DP1" s="525"/>
      <c r="DQ1" s="525"/>
      <c r="DR1" s="527"/>
    </row>
    <row r="2" spans="1:122" ht="108" customHeight="1" thickTop="1" thickBot="1" x14ac:dyDescent="0.25">
      <c r="A2" s="169" t="str">
        <f>'06 (ind)'!A2</f>
        <v>Indicador</v>
      </c>
      <c r="B2" s="169" t="str">
        <f>'06 (ind)'!B2</f>
        <v>Índice de corrupción y buen gobierno</v>
      </c>
      <c r="C2" s="169" t="str">
        <f>'06 (ind)'!C2</f>
        <v>Mercados informales</v>
      </c>
      <c r="D2" s="169" t="str">
        <f>'06 (ind)'!D2</f>
        <v>Incidencia delictiva</v>
      </c>
      <c r="E2" s="169" t="str">
        <f>'06 (ind)'!E2</f>
        <v>Percepción sobre inseguridad</v>
      </c>
      <c r="F2" s="169" t="str">
        <f>'06 (ind)'!F2</f>
        <v>Imparcialidad de los jueces</v>
      </c>
      <c r="G2" s="169" t="str">
        <f>'06 (ind)'!G2</f>
        <v>Calidad institucional de la justicia</v>
      </c>
      <c r="H2" s="169" t="str">
        <f>'06 (ind)'!H2</f>
        <v>Duración procedimientos mercantiles</v>
      </c>
      <c r="I2" s="169" t="str">
        <f>'06 (ind)'!I2</f>
        <v>Índice de eficiencia en la ejecución de sentencias</v>
      </c>
      <c r="J2" s="169" t="str">
        <f>'06 (ind)'!J2</f>
        <v>Transparencia del gobierno</v>
      </c>
      <c r="K2" s="169" t="str">
        <f>'06 (ind)'!K2</f>
        <v>Índice de calidad de la transparencia</v>
      </c>
      <c r="L2" s="169" t="str">
        <f>'06 (ind)'!L2</f>
        <v>Tasa de Homicidios</v>
      </c>
      <c r="M2" s="169" t="str">
        <f>'06 (ind)'!M2</f>
        <v>Tasa de reforestación anual</v>
      </c>
      <c r="N2" s="169" t="str">
        <f>'06 (ind)'!N2</f>
        <v>Emergencias Ambientales</v>
      </c>
      <c r="O2" s="169" t="str">
        <f>'06 (ind)'!O2</f>
        <v>Áreas naturales protegidas</v>
      </c>
      <c r="P2" s="169" t="str">
        <f>'06 (ind)'!P2</f>
        <v>Terrenos áridos y secos</v>
      </c>
      <c r="Q2" s="169" t="str">
        <f>'06 (ind)'!Q2</f>
        <v>Degradación de suelos</v>
      </c>
      <c r="R2" s="169" t="str">
        <f>'06 (ind)'!R2</f>
        <v>Relación de producción agrícola y consumo de agua (subterránea) en la agricultura</v>
      </c>
      <c r="S2" s="169" t="str">
        <f>'06 (ind)'!S2</f>
        <v>Sobre-
explotación de acuíferos</v>
      </c>
      <c r="T2" s="169" t="str">
        <f>'06 (ind)'!T2</f>
        <v>Volumen tratado de aguas residuales</v>
      </c>
      <c r="U2" s="169" t="str">
        <f>'06 (ind)'!U2</f>
        <v>Emisiones a la atmósfera de monóxido de carbono (CO)</v>
      </c>
      <c r="V2" s="169" t="str">
        <f>'06 (ind)'!V2</f>
        <v>Porcentaje de disposición de residuos sólidos en rellenos sanitarios</v>
      </c>
      <c r="W2" s="169" t="str">
        <f>'06 (ind)'!W2</f>
        <v>Empresas certificadas como "limpia"</v>
      </c>
      <c r="X2" s="169" t="str">
        <f>'06 (ind)'!X2</f>
        <v>Fuentes de energía no contaminantes</v>
      </c>
      <c r="Y2" s="169" t="str">
        <f>'06 (ind)'!Y2</f>
        <v>Especies en peligro de extinción</v>
      </c>
      <c r="Z2" s="169" t="str">
        <f>'06 (ind)'!Z2</f>
        <v>Generación de residuos peligrosos al año</v>
      </c>
      <c r="AA2" s="169" t="str">
        <f>'06 (ind)'!AA2</f>
        <v>Tasa de dependencia económica</v>
      </c>
      <c r="AB2" s="169" t="str">
        <f>'06 (ind)'!AB2</f>
        <v>Población con acceso a agua potable</v>
      </c>
      <c r="AC2" s="169" t="str">
        <f>'06 (ind)'!AC2</f>
        <v>HALE</v>
      </c>
      <c r="AD2" s="169" t="str">
        <f>'06 (ind)'!AD2</f>
        <v>Esperanza de vida</v>
      </c>
      <c r="AE2" s="169" t="str">
        <f>'06 (ind)'!AE2</f>
        <v>Coeficiente de desigualdad de ingresos</v>
      </c>
      <c r="AF2" s="169" t="str">
        <f>'06 (ind)'!AF2</f>
        <v>Ausencia laboral por enfermedad</v>
      </c>
      <c r="AG2" s="169" t="str">
        <f>'06 (ind)'!AG2</f>
        <v>Muertes provocadas por desnutrición</v>
      </c>
      <c r="AH2" s="169" t="str">
        <f>'06 (ind)'!AH2</f>
        <v>Tasa neta de participación laboral de la mujer</v>
      </c>
      <c r="AI2" s="169" t="str">
        <f>'06 (ind)'!AI2</f>
        <v>Ingreso promedio de la mujer</v>
      </c>
      <c r="AJ2" s="169" t="str">
        <f>'06 (ind)'!AJ2</f>
        <v>Presencia de la mujer en la Cámara Federal de Diputados</v>
      </c>
      <c r="AK2" s="169" t="str">
        <f>'06 (ind)'!AK2</f>
        <v>Penetración informática</v>
      </c>
      <c r="AL2" s="169" t="str">
        <f>'06 (ind)'!AL2</f>
        <v>Analfabetismo</v>
      </c>
      <c r="AM2" s="169" t="str">
        <f>'06 (ind)'!AM2</f>
        <v>Eficiencia terminal en secundaria</v>
      </c>
      <c r="AN2" s="169" t="str">
        <f>'06 (ind)'!AN2</f>
        <v>Grado promedio de escolaridad</v>
      </c>
      <c r="AO2" s="169" t="str">
        <f>'06 (ind)'!AO2</f>
        <v>Relación más igualitaria entre mujeres y hombres en primaria y secundaria</v>
      </c>
      <c r="AP2" s="169" t="str">
        <f>'06 (ind)'!AP2</f>
        <v>Población con estudios superiores (profesional, maestría y doctorado). Aproximación</v>
      </c>
      <c r="AQ2" s="169" t="str">
        <f>'06 (ind)'!AQ2</f>
        <v>Calidad educativa</v>
      </c>
      <c r="AR2" s="169" t="str">
        <f>'06 (ind)'!AR2</f>
        <v>Población económicamente activa que ha recibido capacitación</v>
      </c>
      <c r="AS2" s="169" t="str">
        <f>'06 (ind)'!AS2</f>
        <v>Crecimiento promedio del PIB</v>
      </c>
      <c r="AT2" s="169" t="str">
        <f>'06 (ind)'!AT2</f>
        <v>Variabilidad del crecimiento del PIB</v>
      </c>
      <c r="AU2" s="169" t="str">
        <f>'06 (ind)'!AU2</f>
        <v>Inflación promedio anual</v>
      </c>
      <c r="AV2" s="169" t="str">
        <f>'06 (ind)'!AV2</f>
        <v>Variabilidad del crecimiento de la inflación</v>
      </c>
      <c r="AW2" s="169" t="str">
        <f>'06 (ind)'!AW2</f>
        <v>Pasivos promedios del Gobierno</v>
      </c>
      <c r="AX2" s="169" t="str">
        <f>'06 (ind)'!AX2</f>
        <v>Riesgo de la deuda del estado</v>
      </c>
      <c r="AY2" s="169" t="str">
        <f>'06 (ind)'!AY2</f>
        <v>Deuda directa</v>
      </c>
      <c r="AZ2" s="169" t="str">
        <f>'06 (ind)'!AZ2</f>
        <v>Cobertura de la banca</v>
      </c>
      <c r="BA2" s="169" t="str">
        <f>'06 (ind)'!BA2</f>
        <v>Tamaño del mercado hipotecario</v>
      </c>
      <c r="BB2" s="169" t="str">
        <f>'06 (ind)'!BB2</f>
        <v>Extensión de período gubernamental para presidentes municipales</v>
      </c>
      <c r="BC2" s="169" t="str">
        <f>'06 (ind)'!BC2</f>
        <v>Índice de alternancia</v>
      </c>
      <c r="BD2" s="169" t="str">
        <f>'06 (ind)'!BD2</f>
        <v>Competencia electoral</v>
      </c>
      <c r="BE2" s="169" t="str">
        <f>'06 (ind)'!BE2</f>
        <v>Participación ciudadana en las elecciones</v>
      </c>
      <c r="BF2" s="169" t="str">
        <f>'06 (ind)'!BF2</f>
        <v xml:space="preserve">Impugnaciones en elecciones </v>
      </c>
      <c r="BG2" s="169" t="str">
        <f>'06 (ind)'!BG2</f>
        <v>Índice de concentración política de Molinar</v>
      </c>
      <c r="BH2" s="169" t="str">
        <f>'06 (ind)'!BH2</f>
        <v>Elasticidad ingreso-PIB</v>
      </c>
      <c r="BI2" s="169" t="str">
        <f>'06 (ind)'!BI2</f>
        <v xml:space="preserve">Productividad laboral </v>
      </c>
      <c r="BJ2" s="169" t="str">
        <f>'06 (ind)'!BJ2</f>
        <v>PEA cuyos salarios son negociados por sindicatos</v>
      </c>
      <c r="BK2" s="169" t="str">
        <f>'06 (ind)'!BK2</f>
        <v>Demandantes de conflicto laboral</v>
      </c>
      <c r="BL2" s="169" t="str">
        <f>'06 (ind)'!BL2</f>
        <v>Capacidad de negociación sindicato-empresa</v>
      </c>
      <c r="BM2" s="169" t="str">
        <f>'06 (ind)'!BM2</f>
        <v>Costo unitario de la energía eléctrica
(gran ind, med ind, comercial y servicios)</v>
      </c>
      <c r="BN2" s="169" t="str">
        <f>'06 (ind)'!BN2</f>
        <v>Productividad de energía</v>
      </c>
      <c r="BO2" s="169" t="str">
        <f>'06 (ind)'!BO2</f>
        <v>Competencia potencial en el costo del carburante</v>
      </c>
      <c r="BP2" s="169" t="str">
        <f>'06 (ind)'!BP2</f>
        <v>Costo de inmueble</v>
      </c>
      <c r="BQ2" s="169" t="str">
        <f>'06 (ind)'!BQ2</f>
        <v>Fungibilidad de los activos</v>
      </c>
      <c r="BR2" s="169" t="str">
        <f>'06 (ind)'!BR2</f>
        <v>Productividad neta de los activos</v>
      </c>
      <c r="BS2" s="169" t="str">
        <f>'06 (ind)'!BS2</f>
        <v>Disponibilidad de capital</v>
      </c>
      <c r="BT2" s="169" t="str">
        <f>'06 (ind)'!BT2</f>
        <v>Mecanización del campo</v>
      </c>
      <c r="BU2" s="169" t="str">
        <f>'06 (ind)'!BU2</f>
        <v>Densidad de las tierras agrícolas por trabajador</v>
      </c>
      <c r="BV2" s="169" t="str">
        <f>'06 (ind)'!BV2</f>
        <v>Productividad agrícola por Ha</v>
      </c>
      <c r="BW2" s="169" t="str">
        <f>'06 (ind)'!BW2</f>
        <v>Líneas telefónicas fijas y penetración de la telefonía móvil</v>
      </c>
      <c r="BX2" s="169" t="str">
        <f>'06 (ind)'!BX2</f>
        <v>Hogares con acceso a internet</v>
      </c>
      <c r="BY2" s="169" t="str">
        <f>'06 (ind)'!BY2</f>
        <v>Distancia al principal mercado exterior</v>
      </c>
      <c r="BZ2" s="169" t="str">
        <f>'06 (ind)'!BZ2</f>
        <v>Longitud de la red carretera asfaltada</v>
      </c>
      <c r="CA2" s="169" t="str">
        <f>'06 (ind)'!CA2</f>
        <v>Red carretera avanzada (carreteras de 4 carriles)</v>
      </c>
      <c r="CB2" s="169" t="str">
        <f>'06 (ind)'!CB2</f>
        <v>Accidentes por malas condiciones de vías</v>
      </c>
      <c r="CC2" s="169" t="str">
        <f>'06 (ind)'!CC2</f>
        <v>Carga portuaria</v>
      </c>
      <c r="CD2" s="169" t="str">
        <f>'06 (ind)'!CD2</f>
        <v>Número de aeropuertos con pistas asfaltadas</v>
      </c>
      <c r="CE2" s="169" t="str">
        <f>'06 (ind)'!CE2</f>
        <v>Número de vuelos</v>
      </c>
      <c r="CF2" s="169" t="str">
        <f>'06 (ind)'!CF2</f>
        <v xml:space="preserve">Destinos aéreos </v>
      </c>
      <c r="CG2" s="169" t="str">
        <f>'06 (ind)'!CG2</f>
        <v>Densidad del transporte público</v>
      </c>
      <c r="CH2" s="169" t="str">
        <f>'06 (ind)'!CH2</f>
        <v>Longitud de la red ferroviaria</v>
      </c>
      <c r="CI2" s="169" t="str">
        <f>'06 (ind)'!CI2</f>
        <v>Penetración del sistema financiero privado</v>
      </c>
      <c r="CJ2" s="169" t="str">
        <f>'06 (ind)'!CJ2</f>
        <v>Competencia en la banca</v>
      </c>
      <c r="CK2" s="169" t="str">
        <f>'06 (ind)'!CK2</f>
        <v>Presencia de la banca comercial</v>
      </c>
      <c r="CL2" s="169" t="str">
        <f>'06 (ind)'!CL2</f>
        <v>Penetración del seguro en la economía</v>
      </c>
      <c r="CM2" s="169" t="str">
        <f>'06 (ind)'!CM2</f>
        <v>Facilidad para abrir una empresa</v>
      </c>
      <c r="CN2" s="169" t="str">
        <f>'06 (ind)'!CN2</f>
        <v>Gestión de trámites empresariales</v>
      </c>
      <c r="CO2" s="169" t="str">
        <f>'06 (ind)'!CO2</f>
        <v>Agilidad del registro público</v>
      </c>
      <c r="CP2" s="169" t="str">
        <f>'06 (ind)'!CP2</f>
        <v>Intervencionismo del Gobierno</v>
      </c>
      <c r="CQ2" s="169" t="str">
        <f>'06 (ind)'!CQ2</f>
        <v xml:space="preserve">Eficiencia en recaudación </v>
      </c>
      <c r="CR2" s="169" t="str">
        <f>'06 (ind)'!CR2</f>
        <v>Autonomía fiscal</v>
      </c>
      <c r="CS2" s="169" t="str">
        <f>'06 (ind)'!CS2</f>
        <v>Efectividad del Gobierno</v>
      </c>
      <c r="CT2" s="169" t="str">
        <f>'06 (ind)'!CT2</f>
        <v>Índice de información presupuestal</v>
      </c>
      <c r="CU2" s="169" t="str">
        <f>'06 (ind)'!CU2</f>
        <v>Costo de la nómina</v>
      </c>
      <c r="CV2" s="169" t="str">
        <f>'06 (ind)'!CV2</f>
        <v>Inversión en bienes informáticos</v>
      </c>
      <c r="CW2" s="169" t="str">
        <f>'06 (ind)'!CW2</f>
        <v>Inversión del gobierno</v>
      </c>
      <c r="CX2" s="169" t="str">
        <f>'06 (ind)'!CX2</f>
        <v>Índice de calidad de e-governent</v>
      </c>
      <c r="CY2" s="169" t="str">
        <f>'06 (ind)'!CY2</f>
        <v>Eficiencia del gasto público</v>
      </c>
      <c r="CZ2" s="169" t="str">
        <f>'06 (ind)'!CZ2</f>
        <v>Entradas y salidas de personas del o hacia el extranjero</v>
      </c>
      <c r="DA2" s="169" t="str">
        <f>'06 (ind)'!DA2</f>
        <v>Ingresos por turismo</v>
      </c>
      <c r="DB2" s="169" t="str">
        <f>'06 (ind)'!DB2</f>
        <v>Índice de apertura (estimado)</v>
      </c>
      <c r="DC2" s="169" t="str">
        <f>'06 (ind)'!DC2</f>
        <v>Dependencia de las importaciones de EUA (estimado)</v>
      </c>
      <c r="DD2" s="169" t="str">
        <f>'06 (ind)'!DD2</f>
        <v>¿Estado fronterizo?</v>
      </c>
      <c r="DE2" s="169" t="str">
        <f>'06 (ind)'!DE2</f>
        <v>Inversión extranjera directa (neta)</v>
      </c>
      <c r="DF2" s="169" t="str">
        <f>'06 (ind)'!DF2</f>
        <v>Correspondencia enviada y recibida</v>
      </c>
      <c r="DG2" s="169" t="str">
        <f>'06 (ind)'!DG2</f>
        <v>Tráfico de llamadas de larga distancia internacional</v>
      </c>
      <c r="DH2" s="169" t="str">
        <f>'06 (ind)'!DH2</f>
        <v>PIB Industrial</v>
      </c>
      <c r="DI2" s="169" t="str">
        <f>'06 (ind)'!DI2</f>
        <v>PIB Servicios</v>
      </c>
      <c r="DJ2" s="169" t="str">
        <f>'06 (ind)'!DJ2</f>
        <v>Número de empresas  grandes</v>
      </c>
      <c r="DK2" s="169" t="str">
        <f>'06 (ind)'!DK2</f>
        <v>Coeficiente de invención</v>
      </c>
      <c r="DL2" s="169" t="str">
        <f>'06 (ind)'!DL2</f>
        <v>Número de empresas con ISO 9000</v>
      </c>
      <c r="DM2" s="169" t="str">
        <f>'06 (ind)'!DM2</f>
        <v>Mayor eficiencia en el consumo de agua</v>
      </c>
      <c r="DN2" s="169" t="str">
        <f>'06 (ind)'!DN2</f>
        <v>Investigadores</v>
      </c>
      <c r="DO2" s="169" t="str">
        <f>'06 (ind)'!DO2</f>
        <v xml:space="preserve">Becas </v>
      </c>
      <c r="DP2" s="169" t="str">
        <f>'06 (ind)'!DP2</f>
        <v>Valor agregado de la industria manufacturera, maquiladora y servicios de exportación (aproximación)</v>
      </c>
      <c r="DQ2" s="169" t="str">
        <f>'06 (ind)'!DQ2</f>
        <v>Empresas en Expansión 500</v>
      </c>
      <c r="DR2" s="169" t="str">
        <f>'06 (ind)'!DR2</f>
        <v>FBCF</v>
      </c>
    </row>
    <row r="3" spans="1:122" ht="14.25" thickBot="1" x14ac:dyDescent="0.25">
      <c r="A3" s="324" t="s">
        <v>8</v>
      </c>
      <c r="B3" s="324">
        <v>2002</v>
      </c>
      <c r="C3" s="324">
        <v>2002</v>
      </c>
      <c r="D3" s="324">
        <v>2002</v>
      </c>
      <c r="E3" s="324">
        <v>2002</v>
      </c>
      <c r="F3" s="324">
        <v>2002</v>
      </c>
      <c r="G3" s="324">
        <v>2002</v>
      </c>
      <c r="H3" s="324">
        <v>2002</v>
      </c>
      <c r="I3" s="324">
        <v>2002</v>
      </c>
      <c r="J3" s="324">
        <v>2002</v>
      </c>
      <c r="K3" s="324">
        <v>2002</v>
      </c>
      <c r="L3" s="324">
        <v>2002</v>
      </c>
      <c r="M3" s="324">
        <v>2002</v>
      </c>
      <c r="N3" s="324">
        <v>2002</v>
      </c>
      <c r="O3" s="324">
        <v>2002</v>
      </c>
      <c r="P3" s="324">
        <v>2002</v>
      </c>
      <c r="Q3" s="324">
        <v>2002</v>
      </c>
      <c r="R3" s="324">
        <v>2002</v>
      </c>
      <c r="S3" s="324">
        <v>2002</v>
      </c>
      <c r="T3" s="324">
        <v>2002</v>
      </c>
      <c r="U3" s="324">
        <v>2002</v>
      </c>
      <c r="V3" s="324">
        <v>2002</v>
      </c>
      <c r="W3" s="324">
        <v>2002</v>
      </c>
      <c r="X3" s="324">
        <v>2002</v>
      </c>
      <c r="Y3" s="324">
        <v>2002</v>
      </c>
      <c r="Z3" s="324">
        <v>2002</v>
      </c>
      <c r="AA3" s="324">
        <v>2002</v>
      </c>
      <c r="AB3" s="324">
        <v>2002</v>
      </c>
      <c r="AC3" s="324">
        <v>2002</v>
      </c>
      <c r="AD3" s="324">
        <v>2002</v>
      </c>
      <c r="AE3" s="324">
        <v>2002</v>
      </c>
      <c r="AF3" s="324">
        <v>2002</v>
      </c>
      <c r="AG3" s="324">
        <v>2002</v>
      </c>
      <c r="AH3" s="324">
        <v>2002</v>
      </c>
      <c r="AI3" s="324">
        <v>2002</v>
      </c>
      <c r="AJ3" s="324">
        <v>2002</v>
      </c>
      <c r="AK3" s="324">
        <v>2002</v>
      </c>
      <c r="AL3" s="324">
        <v>2002</v>
      </c>
      <c r="AM3" s="324">
        <v>2002</v>
      </c>
      <c r="AN3" s="324">
        <v>2002</v>
      </c>
      <c r="AO3" s="324">
        <v>2002</v>
      </c>
      <c r="AP3" s="324">
        <v>2002</v>
      </c>
      <c r="AQ3" s="324">
        <v>2002</v>
      </c>
      <c r="AR3" s="324">
        <v>2002</v>
      </c>
      <c r="AS3" s="324">
        <v>2002</v>
      </c>
      <c r="AT3" s="324">
        <v>2002</v>
      </c>
      <c r="AU3" s="324">
        <v>2002</v>
      </c>
      <c r="AV3" s="324">
        <v>2002</v>
      </c>
      <c r="AW3" s="324">
        <v>2002</v>
      </c>
      <c r="AX3" s="324">
        <v>2002</v>
      </c>
      <c r="AY3" s="324">
        <v>2002</v>
      </c>
      <c r="AZ3" s="324">
        <v>2002</v>
      </c>
      <c r="BA3" s="324">
        <v>2002</v>
      </c>
      <c r="BB3" s="324">
        <v>2002</v>
      </c>
      <c r="BC3" s="324">
        <v>2002</v>
      </c>
      <c r="BD3" s="324">
        <v>2002</v>
      </c>
      <c r="BE3" s="324">
        <v>2002</v>
      </c>
      <c r="BF3" s="324">
        <v>2002</v>
      </c>
      <c r="BG3" s="324">
        <v>2002</v>
      </c>
      <c r="BH3" s="324">
        <v>2002</v>
      </c>
      <c r="BI3" s="324">
        <v>2002</v>
      </c>
      <c r="BJ3" s="324">
        <v>2002</v>
      </c>
      <c r="BK3" s="324">
        <v>2002</v>
      </c>
      <c r="BL3" s="324">
        <v>2002</v>
      </c>
      <c r="BM3" s="324">
        <v>2002</v>
      </c>
      <c r="BN3" s="324">
        <v>2002</v>
      </c>
      <c r="BO3" s="324">
        <v>2002</v>
      </c>
      <c r="BP3" s="324">
        <v>2002</v>
      </c>
      <c r="BQ3" s="324">
        <v>2002</v>
      </c>
      <c r="BR3" s="324">
        <v>2002</v>
      </c>
      <c r="BS3" s="324">
        <v>2002</v>
      </c>
      <c r="BT3" s="324">
        <v>2002</v>
      </c>
      <c r="BU3" s="324">
        <v>2002</v>
      </c>
      <c r="BV3" s="324">
        <v>2002</v>
      </c>
      <c r="BW3" s="324">
        <v>2002</v>
      </c>
      <c r="BX3" s="324">
        <v>2002</v>
      </c>
      <c r="BY3" s="324">
        <v>2002</v>
      </c>
      <c r="BZ3" s="324">
        <v>2002</v>
      </c>
      <c r="CA3" s="324">
        <v>2002</v>
      </c>
      <c r="CB3" s="324">
        <v>2002</v>
      </c>
      <c r="CC3" s="324">
        <v>2002</v>
      </c>
      <c r="CD3" s="324">
        <v>2002</v>
      </c>
      <c r="CE3" s="324">
        <v>2002</v>
      </c>
      <c r="CF3" s="324">
        <v>2002</v>
      </c>
      <c r="CG3" s="324">
        <v>2002</v>
      </c>
      <c r="CH3" s="324">
        <v>2002</v>
      </c>
      <c r="CI3" s="324">
        <v>2002</v>
      </c>
      <c r="CJ3" s="324">
        <v>2002</v>
      </c>
      <c r="CK3" s="324">
        <v>2002</v>
      </c>
      <c r="CL3" s="324">
        <v>2002</v>
      </c>
      <c r="CM3" s="324">
        <v>2002</v>
      </c>
      <c r="CN3" s="324">
        <v>2002</v>
      </c>
      <c r="CO3" s="324">
        <v>2002</v>
      </c>
      <c r="CP3" s="324">
        <v>2002</v>
      </c>
      <c r="CQ3" s="324">
        <v>2002</v>
      </c>
      <c r="CR3" s="324">
        <v>2002</v>
      </c>
      <c r="CS3" s="324">
        <v>2002</v>
      </c>
      <c r="CT3" s="324">
        <v>2002</v>
      </c>
      <c r="CU3" s="324">
        <v>2002</v>
      </c>
      <c r="CV3" s="324">
        <v>2002</v>
      </c>
      <c r="CW3" s="324">
        <v>2002</v>
      </c>
      <c r="CX3" s="324">
        <v>2002</v>
      </c>
      <c r="CY3" s="324">
        <v>2002</v>
      </c>
      <c r="CZ3" s="324">
        <v>2002</v>
      </c>
      <c r="DA3" s="324">
        <v>2002</v>
      </c>
      <c r="DB3" s="324">
        <v>2002</v>
      </c>
      <c r="DC3" s="324">
        <v>2002</v>
      </c>
      <c r="DD3" s="324">
        <v>2002</v>
      </c>
      <c r="DE3" s="324">
        <v>2002</v>
      </c>
      <c r="DF3" s="324">
        <v>2002</v>
      </c>
      <c r="DG3" s="324">
        <v>2002</v>
      </c>
      <c r="DH3" s="324">
        <v>2002</v>
      </c>
      <c r="DI3" s="324">
        <v>2002</v>
      </c>
      <c r="DJ3" s="324">
        <v>2002</v>
      </c>
      <c r="DK3" s="324">
        <v>2002</v>
      </c>
      <c r="DL3" s="324">
        <v>2002</v>
      </c>
      <c r="DM3" s="324">
        <v>2002</v>
      </c>
      <c r="DN3" s="324">
        <v>2002</v>
      </c>
      <c r="DO3" s="324">
        <v>2002</v>
      </c>
      <c r="DP3" s="324">
        <v>2002</v>
      </c>
      <c r="DQ3" s="324">
        <v>2002</v>
      </c>
      <c r="DR3" s="324">
        <v>2002</v>
      </c>
    </row>
    <row r="4" spans="1:122" s="14" customFormat="1" ht="44.25" customHeight="1" thickBot="1" x14ac:dyDescent="0.25">
      <c r="A4" s="171" t="str">
        <f>'06 (ind)'!A4</f>
        <v>Fuente</v>
      </c>
      <c r="B4" s="171" t="str">
        <f>'06 (ind)'!B4</f>
        <v>Transparencia Mexicana</v>
      </c>
      <c r="C4" s="171" t="str">
        <f>'06 (ind)'!C4</f>
        <v>Inegi</v>
      </c>
      <c r="D4" s="171" t="str">
        <f>'06 (ind)'!D4</f>
        <v>ICESI</v>
      </c>
      <c r="E4" s="171" t="str">
        <f>'06 (ind)'!E4</f>
        <v>ICESI</v>
      </c>
      <c r="F4" s="171" t="str">
        <f>'06 (ind)'!F4</f>
        <v>Consejo Coordinador Financiero</v>
      </c>
      <c r="G4" s="171" t="str">
        <f>'06 (ind)'!G4</f>
        <v>Consejo Coordinador Financiero</v>
      </c>
      <c r="H4" s="171" t="str">
        <f>'06 (ind)'!H4</f>
        <v>Consejo Coordinador Financiero</v>
      </c>
      <c r="I4" s="171" t="str">
        <f>'06 (ind)'!I4</f>
        <v>Consejo Coordinador Financiero</v>
      </c>
      <c r="J4" s="171" t="str">
        <f>'06 (ind)'!J4</f>
        <v>IFAI</v>
      </c>
      <c r="K4" s="171" t="str">
        <f>'06 (ind)'!K4</f>
        <v>Lopez/Ayon</v>
      </c>
      <c r="L4" s="171" t="str">
        <f>'06 (ind)'!L4</f>
        <v>INEGI</v>
      </c>
      <c r="M4" s="171" t="str">
        <f>'06 (ind)'!M4</f>
        <v>SEMARNAT</v>
      </c>
      <c r="N4" s="171" t="str">
        <f>'06 (ind)'!N4</f>
        <v>SEMARNAT</v>
      </c>
      <c r="O4" s="171" t="str">
        <f>'06 (ind)'!O4</f>
        <v>INEGI/
SEMARNAT</v>
      </c>
      <c r="P4" s="171" t="str">
        <f>'06 (ind)'!P4</f>
        <v>SEMARNAT</v>
      </c>
      <c r="Q4" s="171" t="str">
        <f>'06 (ind)'!Q4</f>
        <v>SEMARNAT</v>
      </c>
      <c r="R4" s="171" t="str">
        <f>'06 (ind)'!R4</f>
        <v>CONAGUA/
SAGARPA</v>
      </c>
      <c r="S4" s="171" t="str">
        <f>'06 (ind)'!S4</f>
        <v>CONAGUA</v>
      </c>
      <c r="T4" s="171" t="str">
        <f>'06 (ind)'!T4</f>
        <v>CONAGUA</v>
      </c>
      <c r="U4" s="171" t="str">
        <f>'06 (ind)'!U4</f>
        <v>SEMARNAT</v>
      </c>
      <c r="V4" s="171" t="str">
        <f>'06 (ind)'!V4</f>
        <v>INEGI</v>
      </c>
      <c r="W4" s="171" t="str">
        <f>'06 (ind)'!W4</f>
        <v>SEMARNAT</v>
      </c>
      <c r="X4" s="171" t="str">
        <f>'06 (ind)'!X4</f>
        <v>CFE</v>
      </c>
      <c r="Y4" s="171" t="str">
        <f>'06 (ind)'!Y4</f>
        <v>CONABIO</v>
      </c>
      <c r="Z4" s="171" t="str">
        <f>'06 (ind)'!Z4</f>
        <v>SEMARNAT</v>
      </c>
      <c r="AA4" s="171" t="str">
        <f>'06 (ind)'!AA4</f>
        <v>CONAPO</v>
      </c>
      <c r="AB4" s="171" t="str">
        <f>'06 (ind)'!AB4</f>
        <v>INEGI</v>
      </c>
      <c r="AC4" s="171" t="str">
        <f>'06 (ind)'!AC4</f>
        <v>INEGI/SS</v>
      </c>
      <c r="AD4" s="171" t="str">
        <f>'06 (ind)'!AD4</f>
        <v>CONAPO</v>
      </c>
      <c r="AE4" s="171" t="str">
        <f>'06 (ind)'!AE4</f>
        <v>INEGI</v>
      </c>
      <c r="AF4" s="171" t="str">
        <f>'06 (ind)'!AF4</f>
        <v>IMSS</v>
      </c>
      <c r="AG4" s="171" t="str">
        <f>'06 (ind)'!AG4</f>
        <v>INEGI</v>
      </c>
      <c r="AH4" s="171" t="str">
        <f>'06 (ind)'!AH4</f>
        <v>INEGI</v>
      </c>
      <c r="AI4" s="171" t="str">
        <f>'06 (ind)'!AI4</f>
        <v>INEGI</v>
      </c>
      <c r="AJ4" s="171" t="str">
        <f>'06 (ind)'!AJ4</f>
        <v>Cámara de Diputados
LX legislatura</v>
      </c>
      <c r="AK4" s="171" t="str">
        <f>'06 (ind)'!AK4</f>
        <v>INEGI</v>
      </c>
      <c r="AL4" s="171" t="str">
        <f>'06 (ind)'!AL4</f>
        <v>SEP</v>
      </c>
      <c r="AM4" s="171" t="str">
        <f>'06 (ind)'!AM4</f>
        <v>SEP</v>
      </c>
      <c r="AN4" s="171" t="str">
        <f>'06 (ind)'!AN4</f>
        <v>SEP</v>
      </c>
      <c r="AO4" s="171" t="str">
        <f>'06 (ind)'!AO4</f>
        <v>INEGI</v>
      </c>
      <c r="AP4" s="171" t="str">
        <f>'06 (ind)'!AP4</f>
        <v>INEGI/SEP</v>
      </c>
      <c r="AQ4" s="171" t="str">
        <f>'06 (ind)'!AQ4</f>
        <v>Enlace</v>
      </c>
      <c r="AR4" s="171" t="str">
        <f>'06 (ind)'!AR4</f>
        <v>INEGI</v>
      </c>
      <c r="AS4" s="171" t="str">
        <f>'06 (ind)'!AS4</f>
        <v>INEGI</v>
      </c>
      <c r="AT4" s="171" t="str">
        <f>'06 (ind)'!AT4</f>
        <v>INEGI</v>
      </c>
      <c r="AU4" s="171" t="str">
        <f>'06 (ind)'!AU4</f>
        <v>BANXICO</v>
      </c>
      <c r="AV4" s="171" t="str">
        <f>'06 (ind)'!AV4</f>
        <v>BANXICO</v>
      </c>
      <c r="AW4" s="171" t="str">
        <f>'06 (ind)'!AW4</f>
        <v>INEGI</v>
      </c>
      <c r="AX4" s="171" t="str">
        <f>'06 (ind)'!AX4</f>
        <v>FITCH y S&amp;P</v>
      </c>
      <c r="AY4" s="171" t="str">
        <f>'06 (ind)'!AY4</f>
        <v>INEGI</v>
      </c>
      <c r="AZ4" s="171" t="str">
        <f>'06 (ind)'!AZ4</f>
        <v>CNBV</v>
      </c>
      <c r="BA4" s="171" t="str">
        <f>'06 (ind)'!BA4</f>
        <v>CONAVI</v>
      </c>
      <c r="BB4" s="171" t="str">
        <f>'06 (ind)'!BB4</f>
        <v>Diario Oficial</v>
      </c>
      <c r="BC4" s="171" t="str">
        <f>'06 (ind)'!BC4</f>
        <v>IMOCORP/SIEM</v>
      </c>
      <c r="BD4" s="171" t="str">
        <f>'06 (ind)'!BD4</f>
        <v>CIDAC/Institutos Electorales Locales</v>
      </c>
      <c r="BE4" s="171" t="str">
        <f>'06 (ind)'!BE4</f>
        <v>IMOCORP/SIEM</v>
      </c>
      <c r="BF4" s="171" t="str">
        <f>'06 (ind)'!BF4</f>
        <v>TRIFE</v>
      </c>
      <c r="BG4" s="171" t="str">
        <f>'06 (ind)'!BG4</f>
        <v>IMOCORP</v>
      </c>
      <c r="BH4" s="171" t="str">
        <f>'06 (ind)'!BH4</f>
        <v>INEGI</v>
      </c>
      <c r="BI4" s="171" t="str">
        <f>'06 (ind)'!BI4</f>
        <v>INEGI
/
STPS</v>
      </c>
      <c r="BJ4" s="171" t="str">
        <f>'06 (ind)'!BJ4</f>
        <v>STPS</v>
      </c>
      <c r="BK4" s="171" t="str">
        <f>'06 (ind)'!BK4</f>
        <v>INEGI</v>
      </c>
      <c r="BL4" s="171" t="str">
        <f>'06 (ind)'!BL4</f>
        <v>INEGI</v>
      </c>
      <c r="BM4" s="171" t="str">
        <f>'06 (ind)'!BM4</f>
        <v>CFE</v>
      </c>
      <c r="BN4" s="171" t="str">
        <f>'06 (ind)'!BN4</f>
        <v>CFE</v>
      </c>
      <c r="BO4" s="171" t="str">
        <f>'06 (ind)'!BO4</f>
        <v>Pemex</v>
      </c>
      <c r="BP4" s="171" t="str">
        <f>'06 (ind)'!BP4</f>
        <v>Metroscúbicos</v>
      </c>
      <c r="BQ4" s="171" t="str">
        <f>'06 (ind)'!BQ4</f>
        <v>CONAVI</v>
      </c>
      <c r="BR4" s="171" t="str">
        <f>'06 (ind)'!BR4</f>
        <v>INEGI</v>
      </c>
      <c r="BS4" s="171" t="str">
        <f>'06 (ind)'!BS4</f>
        <v>INEGI</v>
      </c>
      <c r="BT4" s="171" t="str">
        <f>'06 (ind)'!BT4</f>
        <v>SAGARPA</v>
      </c>
      <c r="BU4" s="171" t="str">
        <f>'06 (ind)'!BU4</f>
        <v>INEGI</v>
      </c>
      <c r="BV4" s="171" t="str">
        <f>'06 (ind)'!BV4</f>
        <v>INEGI</v>
      </c>
      <c r="BW4" s="171" t="str">
        <f>'06 (ind)'!BW4</f>
        <v>COFETEL</v>
      </c>
      <c r="BX4" s="171" t="str">
        <f>'06 (ind)'!BX4</f>
        <v>INEGI</v>
      </c>
      <c r="BY4" s="171" t="str">
        <f>'06 (ind)'!BY4</f>
        <v>IMCO (Atlas)</v>
      </c>
      <c r="BZ4" s="171" t="str">
        <f>'06 (ind)'!BZ4</f>
        <v>SCT</v>
      </c>
      <c r="CA4" s="171" t="str">
        <f>'06 (ind)'!CA4</f>
        <v>SCT</v>
      </c>
      <c r="CB4" s="171" t="str">
        <f>'06 (ind)'!CB4</f>
        <v>INEGI</v>
      </c>
      <c r="CC4" s="171" t="str">
        <f>'06 (ind)'!CC4</f>
        <v>SCT</v>
      </c>
      <c r="CD4" s="171" t="str">
        <f>'06 (ind)'!CD4</f>
        <v>SCT</v>
      </c>
      <c r="CE4" s="171" t="str">
        <f>'06 (ind)'!CE4</f>
        <v>INEGI</v>
      </c>
      <c r="CF4" s="171" t="str">
        <f>'06 (ind)'!CF4</f>
        <v>Dirección General de Aeronáutica Civil</v>
      </c>
      <c r="CG4" s="171" t="str">
        <f>'06 (ind)'!CG4</f>
        <v>INEGI</v>
      </c>
      <c r="CH4" s="171" t="str">
        <f>'06 (ind)'!CH4</f>
        <v>SCT</v>
      </c>
      <c r="CI4" s="171" t="str">
        <f>'06 (ind)'!CI4</f>
        <v>CNBV</v>
      </c>
      <c r="CJ4" s="171" t="str">
        <f>'06 (ind)'!CJ4</f>
        <v>CVBV</v>
      </c>
      <c r="CK4" s="171" t="str">
        <f>'06 (ind)'!CK4</f>
        <v>INEGI</v>
      </c>
      <c r="CL4" s="171" t="str">
        <f>'06 (ind)'!CL4</f>
        <v>CNSF</v>
      </c>
      <c r="CM4" s="171" t="str">
        <f>'06 (ind)'!CM4</f>
        <v>Doing Business</v>
      </c>
      <c r="CN4" s="171" t="str">
        <f>'06 (ind)'!CN4</f>
        <v>CEESP</v>
      </c>
      <c r="CO4" s="171" t="str">
        <f>'06 (ind)'!CO4</f>
        <v>Doing Business</v>
      </c>
      <c r="CP4" s="171" t="str">
        <f>'06 (ind)'!CP4</f>
        <v>INEGI</v>
      </c>
      <c r="CQ4" s="171" t="str">
        <f>'06 (ind)'!CQ4</f>
        <v>SHCP</v>
      </c>
      <c r="CR4" s="171" t="str">
        <f>'06 (ind)'!CR4</f>
        <v>INEGI</v>
      </c>
      <c r="CS4" s="171" t="str">
        <f>'06 (ind)'!CS4</f>
        <v>CEESP</v>
      </c>
      <c r="CT4" s="171" t="str">
        <f>'06 (ind)'!CT4</f>
        <v>IMCO</v>
      </c>
      <c r="CU4" s="171" t="str">
        <f>'06 (ind)'!CU4</f>
        <v>INEGI</v>
      </c>
      <c r="CV4" s="171" t="str">
        <f>'06 (ind)'!CV4</f>
        <v>INEGI</v>
      </c>
      <c r="CW4" s="171" t="str">
        <f>'06 (ind)'!CW4</f>
        <v>INEGI</v>
      </c>
      <c r="CX4" s="171" t="str">
        <f>'06 (ind)'!CX4</f>
        <v>Espacios Públicos</v>
      </c>
      <c r="CY4" s="171" t="str">
        <f>'06 (ind)'!CY4</f>
        <v>PNUD / INEGI</v>
      </c>
      <c r="CZ4" s="171" t="str">
        <f>'06 (ind)'!CZ4</f>
        <v>INM</v>
      </c>
      <c r="DA4" s="171" t="str">
        <f>'06 (ind)'!DA4</f>
        <v>INEGI</v>
      </c>
      <c r="DB4" s="171" t="str">
        <f>'06 (ind)'!DB4</f>
        <v>SE</v>
      </c>
      <c r="DC4" s="171" t="str">
        <f>'06 (ind)'!DC4</f>
        <v>Bureau of Transportation Statistics,  Economía y Banxico</v>
      </c>
      <c r="DD4" s="171" t="str">
        <f>'06 (ind)'!DD4</f>
        <v>-</v>
      </c>
      <c r="DE4" s="171" t="str">
        <f>'06 (ind)'!DE4</f>
        <v>SE</v>
      </c>
      <c r="DF4" s="171" t="str">
        <f>'06 (ind)'!DF4</f>
        <v>INEGI</v>
      </c>
      <c r="DG4" s="171" t="str">
        <f>'06 (ind)'!DG4</f>
        <v>COFETEL</v>
      </c>
      <c r="DH4" s="171" t="str">
        <f>'06 (ind)'!DH4</f>
        <v>INEGI</v>
      </c>
      <c r="DI4" s="171" t="str">
        <f>'06 (ind)'!DI4</f>
        <v>INEGI</v>
      </c>
      <c r="DJ4" s="171" t="str">
        <f>'06 (ind)'!DJ4</f>
        <v>SIEM</v>
      </c>
      <c r="DK4" s="171" t="str">
        <f>'06 (ind)'!DK4</f>
        <v>IMPI</v>
      </c>
      <c r="DL4" s="171" t="str">
        <f>'06 (ind)'!DL4</f>
        <v>CONACYT</v>
      </c>
      <c r="DM4" s="171" t="str">
        <f>'06 (ind)'!DM4</f>
        <v>CONAGUA</v>
      </c>
      <c r="DN4" s="171" t="str">
        <f>'06 (ind)'!DN4</f>
        <v>CONACYT</v>
      </c>
      <c r="DO4" s="171" t="str">
        <f>'06 (ind)'!DO4</f>
        <v>CONACYT</v>
      </c>
      <c r="DP4" s="171" t="str">
        <f>'06 (ind)'!DP4</f>
        <v>INEGI</v>
      </c>
      <c r="DQ4" s="171" t="str">
        <f>'06 (ind)'!DQ4</f>
        <v>Expansión</v>
      </c>
      <c r="DR4" s="171" t="str">
        <f>'06 (ind)'!DR4</f>
        <v>INEGI</v>
      </c>
    </row>
    <row r="5" spans="1:122" ht="69.75" customHeight="1" thickBot="1" x14ac:dyDescent="0.25">
      <c r="A5" s="171" t="str">
        <f>'06 (ind)'!A5</f>
        <v>Unidades</v>
      </c>
      <c r="B5" s="171" t="str">
        <f>'06 (ind)'!B5</f>
        <v>Índice (más bajo, mejor)</v>
      </c>
      <c r="C5" s="171" t="str">
        <f>'06 (ind)'!C5</f>
        <v xml:space="preserve">(%) PEA </v>
      </c>
      <c r="D5" s="171" t="str">
        <f>'06 (ind)'!D5</f>
        <v>Delitos por cada 100,000 habitantes</v>
      </c>
      <c r="E5" s="171" t="str">
        <f>'06 (ind)'!E5</f>
        <v>Porcentaje de la población de 18 años o más que sienten
su estado inseguro</v>
      </c>
      <c r="F5" s="171" t="str">
        <f>'06 (ind)'!F5</f>
        <v>Índice (1-5, más alto mejor)</v>
      </c>
      <c r="G5" s="171" t="str">
        <f>'06 (ind)'!G5</f>
        <v>Índice (1-5, más alto mejor)</v>
      </c>
      <c r="H5" s="171" t="str">
        <f>'06 (ind)'!H5</f>
        <v>Índice (1-5, más alto mejor)</v>
      </c>
      <c r="I5" s="171" t="str">
        <f>'06 (ind)'!I5</f>
        <v>Índice (1-5, más alto mejor)</v>
      </c>
      <c r="J5" s="171" t="str">
        <f>'06 (ind)'!J5</f>
        <v>Estados con órgano y ley de transparencia</v>
      </c>
      <c r="K5" s="171" t="str">
        <f>'06 (ind)'!K5</f>
        <v>Calificación 0-100</v>
      </c>
      <c r="L5" s="171" t="str">
        <f>'06 (ind)'!L5</f>
        <v>Homicidios por 100,000 personas</v>
      </c>
      <c r="M5" s="171" t="str">
        <f>'06 (ind)'!M5</f>
        <v>Tasa %</v>
      </c>
      <c r="N5" s="171" t="str">
        <f>'06 (ind)'!N5</f>
        <v>#</v>
      </c>
      <c r="O5" s="171" t="str">
        <f>'06 (ind)'!O5</f>
        <v>Km2 por 100,000 km2 ponderado por biodiversidad</v>
      </c>
      <c r="P5" s="171" t="str">
        <f>'06 (ind)'!P5</f>
        <v>%
superficie</v>
      </c>
      <c r="Q5" s="171" t="str">
        <f>'06 (ind)'!Q5</f>
        <v>%
superficie</v>
      </c>
      <c r="R5" s="171" t="str">
        <f>'06 (ind)'!R5</f>
        <v>Miles de pesos por Hm3</v>
      </c>
      <c r="S5" s="171" t="str">
        <f>'06 (ind)'!S5</f>
        <v xml:space="preserve"> 
Extracción/
recargas</v>
      </c>
      <c r="T5" s="171" t="str">
        <f>'06 (ind)'!T5</f>
        <v>Litros por segundo por cada millón de habitantes</v>
      </c>
      <c r="U5" s="171" t="str">
        <f>'06 (ind)'!U5</f>
        <v>Partes por millón</v>
      </c>
      <c r="V5" s="171" t="str">
        <f>'06 (ind)'!V5</f>
        <v>%</v>
      </c>
      <c r="W5" s="171" t="str">
        <f>'06 (ind)'!W5</f>
        <v>Empresa limpia por millón PEA</v>
      </c>
      <c r="X5" s="171" t="str">
        <f>'06 (ind)'!X5</f>
        <v>% de generación de electricidad</v>
      </c>
      <c r="Y5" s="171" t="str">
        <f>'06 (ind)'!Y5</f>
        <v xml:space="preserve"> % del total de especies </v>
      </c>
      <c r="Z5" s="171" t="str">
        <f>'06 (ind)'!Z5</f>
        <v>Toneladas al año por millón de habitantes</v>
      </c>
      <c r="AA5" s="171" t="str">
        <f>'06 (ind)'!AA5</f>
        <v>%  de dependientes &gt;65 y &lt;15</v>
      </c>
      <c r="AB5" s="171" t="str">
        <f>'06 (ind)'!AB5</f>
        <v>%
población</v>
      </c>
      <c r="AC5" s="171" t="str">
        <f>'06 (ind)'!AC5</f>
        <v>Índice
(Esperanza de vida sobre gasto en salud per capita)</v>
      </c>
      <c r="AD5" s="171" t="str">
        <f>'06 (ind)'!AD5</f>
        <v>Años</v>
      </c>
      <c r="AE5" s="171" t="str">
        <f>'06 (ind)'!AE5</f>
        <v>Índice (PEA con menos de 2 S.M. sobre más de 5 S.M)</v>
      </c>
      <c r="AF5" s="171" t="str">
        <f>'06 (ind)'!AF5</f>
        <v xml:space="preserve">Promedio de días amparados por incapacidad </v>
      </c>
      <c r="AG5" s="171" t="str">
        <f>'06 (ind)'!AG5</f>
        <v>Muertes por cada 100,000 personas</v>
      </c>
      <c r="AH5" s="171" t="str">
        <f>'06 (ind)'!AH5</f>
        <v>%                               PEA</v>
      </c>
      <c r="AI5" s="171" t="str">
        <f>'06 (ind)'!AI5</f>
        <v>En relación con hombre</v>
      </c>
      <c r="AJ5" s="171" t="str">
        <f>'06 (ind)'!AJ5</f>
        <v>%</v>
      </c>
      <c r="AK5" s="171" t="str">
        <f>'06 (ind)'!AK5</f>
        <v>Computadoras PC por cada 100 habitantes</v>
      </c>
      <c r="AL5" s="171" t="str">
        <f>'06 (ind)'!AL5</f>
        <v>%</v>
      </c>
      <c r="AM5" s="171" t="str">
        <f>'06 (ind)'!AM5</f>
        <v>%
alumnos ingresados</v>
      </c>
      <c r="AN5" s="171" t="str">
        <f>'06 (ind)'!AN5</f>
        <v>Grado</v>
      </c>
      <c r="AO5" s="171" t="str">
        <f>'06 (ind)'!AO5</f>
        <v xml:space="preserve">% 
de mujeres en las escuelas </v>
      </c>
      <c r="AP5" s="171" t="str">
        <f>'06 (ind)'!AP5</f>
        <v>%                                      PEA</v>
      </c>
      <c r="AQ5" s="171" t="str">
        <f>'06 (ind)'!AQ5</f>
        <v>Calificación</v>
      </c>
      <c r="AR5" s="171" t="str">
        <f>'06 (ind)'!AR5</f>
        <v>%                              PEA</v>
      </c>
      <c r="AS5" s="171" t="str">
        <f>'06 (ind)'!AS5</f>
        <v>%
(TACC últimos 3 años)</v>
      </c>
      <c r="AT5" s="171" t="str">
        <f>'06 (ind)'!AT5</f>
        <v>Desv Standard últimos 3 años</v>
      </c>
      <c r="AU5" s="171" t="str">
        <f>'06 (ind)'!AU5</f>
        <v>% promedio últimos 3 años</v>
      </c>
      <c r="AV5" s="171" t="str">
        <f>'06 (ind)'!AV5</f>
        <v>Desv Standard últimos 3 años</v>
      </c>
      <c r="AW5" s="171" t="str">
        <f>'06 (ind)'!AW5</f>
        <v>%                                      (saldo de deuda / PIB)</v>
      </c>
      <c r="AX5" s="171" t="str">
        <f>'06 (ind)'!AX5</f>
        <v>Calificación  transformada escala 0-10 (más alto mejor)</v>
      </c>
      <c r="AY5" s="171" t="str">
        <f>'06 (ind)'!AY5</f>
        <v>%
(Egresos por Deuda Pública / Ingresos por Participaciones Estatales)</v>
      </c>
      <c r="AZ5" s="171" t="str">
        <f>'06 (ind)'!AZ5</f>
        <v>%
(Captación comercial  bancaria / PIB)</v>
      </c>
      <c r="BA5" s="171" t="str">
        <f>'06 (ind)'!BA5</f>
        <v>Créditos ejercidos por cada 1,000 PEA</v>
      </c>
      <c r="BB5" s="171" t="str">
        <f>'06 (ind)'!BB5</f>
        <v>Índice (más alto, mejor)</v>
      </c>
      <c r="BC5" s="171" t="str">
        <f>'06 (ind)'!BC5</f>
        <v>Índice
Años del mismo partido en el poder
(1 si es menor a 24 años)</v>
      </c>
      <c r="BD5" s="171" t="str">
        <f>'06 (ind)'!BD5</f>
        <v>Dif entre 1 y 2 lugar (menor = más competencia)</v>
      </c>
      <c r="BE5" s="171" t="str">
        <f>'06 (ind)'!BE5</f>
        <v>% sufragio</v>
      </c>
      <c r="BF5" s="171" t="str">
        <f>'06 (ind)'!BF5</f>
        <v>Índice</v>
      </c>
      <c r="BG5" s="171" t="str">
        <f>'06 (ind)'!BG5</f>
        <v>Índice (más es mejor)</v>
      </c>
      <c r="BH5" s="171" t="str">
        <f>'06 (ind)'!BH5</f>
        <v>Índice (distancia en términos absolutos del 1, más bajo mejor)</v>
      </c>
      <c r="BI5" s="171" t="str">
        <f>'06 (ind)'!BI5</f>
        <v>000 pesos por empleado</v>
      </c>
      <c r="BJ5" s="171" t="str">
        <f>'06 (ind)'!BJ5</f>
        <v>%                                PEA</v>
      </c>
      <c r="BK5" s="171" t="str">
        <f>'06 (ind)'!BK5</f>
        <v>%                            PEA</v>
      </c>
      <c r="BL5" s="171" t="str">
        <f>'06 (ind)'!BL5</f>
        <v xml:space="preserve">Índice </v>
      </c>
      <c r="BM5" s="171" t="str">
        <f>'06 (ind)'!BM5</f>
        <v>$ / kWh</v>
      </c>
      <c r="BN5" s="171" t="str">
        <f>'06 (ind)'!BN5</f>
        <v>000 pesos producidos (PIB) por MWh de energía gastados</v>
      </c>
      <c r="BO5" s="171" t="str">
        <f>'06 (ind)'!BO5</f>
        <v>Gasolineras por 10,000 vehiculos</v>
      </c>
      <c r="BP5" s="171" t="str">
        <f>'06 (ind)'!BP5</f>
        <v>Costo promedio en pesos</v>
      </c>
      <c r="BQ5" s="171" t="str">
        <f>'06 (ind)'!BQ5</f>
        <v>Inversión ejercida en vivienda
(% PIB)</v>
      </c>
      <c r="BR5" s="171" t="str">
        <f>'06 (ind)'!BR5</f>
        <v>%</v>
      </c>
      <c r="BS5" s="171" t="str">
        <f>'06 (ind)'!BS5</f>
        <v>Acervo neto de capital en pesos por PEA</v>
      </c>
      <c r="BT5" s="171" t="str">
        <f>'06 (ind)'!BT5</f>
        <v>Tractores por cada 1,000 Has</v>
      </c>
      <c r="BU5" s="171" t="str">
        <f>'06 (ind)'!BU5</f>
        <v>Has. por trabajador</v>
      </c>
      <c r="BV5" s="171" t="str">
        <f>'06 (ind)'!BV5</f>
        <v>Miles de pesos por Ha</v>
      </c>
      <c r="BW5" s="171" t="str">
        <f>'06 (ind)'!BW5</f>
        <v>Líneas por cada 100 habitantes</v>
      </c>
      <c r="BX5" s="171" t="str">
        <f>'06 (ind)'!BX5</f>
        <v>% hogares</v>
      </c>
      <c r="BY5" s="171" t="str">
        <f>'06 (ind)'!BY5</f>
        <v>km
(25% nacional y 75% internacional)</v>
      </c>
      <c r="BZ5" s="171" t="str">
        <f>'06 (ind)'!BZ5</f>
        <v>km por cada km2</v>
      </c>
      <c r="CA5" s="171" t="str">
        <f>'06 (ind)'!CA5</f>
        <v>% 
carreteras asfaltadas</v>
      </c>
      <c r="CB5" s="171" t="str">
        <f>'06 (ind)'!CB5</f>
        <v># de accidentes por cada 100,00 vehículos</v>
      </c>
      <c r="CC5" s="171" t="str">
        <f>'06 (ind)'!CC5</f>
        <v>Miles de toneladas</v>
      </c>
      <c r="CD5" s="171" t="str">
        <f>'06 (ind)'!CD5</f>
        <v>Aeropuertos nacionales e internacionales por cada 10,000 km2</v>
      </c>
      <c r="CE5" s="171" t="str">
        <f>'06 (ind)'!CE5</f>
        <v>Número de despegues y aterrizajes anuales por 1,000 PEA</v>
      </c>
      <c r="CF5" s="171" t="str">
        <f>'06 (ind)'!CF5</f>
        <v xml:space="preserve"># de destinos </v>
      </c>
      <c r="CG5" s="171" t="str">
        <f>'06 (ind)'!CG5</f>
        <v># de vehículos públicos por mil habitantes</v>
      </c>
      <c r="CH5" s="171" t="str">
        <f>'06 (ind)'!CH5</f>
        <v>km por cada 10,000 km2</v>
      </c>
      <c r="CI5" s="171" t="str">
        <f>'06 (ind)'!CI5</f>
        <v>%
(Cartera de crédito vigente/PIB)</v>
      </c>
      <c r="CJ5" s="171" t="str">
        <f>'06 (ind)'!CJ5</f>
        <v>Índice de Herfindhal (mientras más alto, menos competencia)</v>
      </c>
      <c r="CK5" s="171" t="str">
        <f>'06 (ind)'!CK5</f>
        <v>Oficinas bancarias por cada 100,000 habitantes</v>
      </c>
      <c r="CL5" s="171" t="str">
        <f>'06 (ind)'!CL5</f>
        <v>Primas 
(% PIB)</v>
      </c>
      <c r="CM5" s="171" t="str">
        <f>'06 (ind)'!CM5</f>
        <v>Percentil promedio</v>
      </c>
      <c r="CN5" s="171" t="str">
        <f>'06 (ind)'!CN5</f>
        <v>% de respuestas positivas de satisfacción</v>
      </c>
      <c r="CO5" s="171" t="str">
        <f>'06 (ind)'!CO5</f>
        <v>Percentil promedio</v>
      </c>
      <c r="CP5" s="171" t="str">
        <f>'06 (ind)'!CP5</f>
        <v xml:space="preserve">Cobros por derecho de trámite como % PIB   </v>
      </c>
      <c r="CQ5" s="171" t="str">
        <f>'06 (ind)'!CQ5</f>
        <v>Pesos ingresados por peso gastado por concepto de recaudación</v>
      </c>
      <c r="CR5" s="171" t="str">
        <f>'06 (ind)'!CR5</f>
        <v xml:space="preserve"> % ingresos obtenidos/ingresos totales</v>
      </c>
      <c r="CS5" s="171" t="str">
        <f>'06 (ind)'!CS5</f>
        <v xml:space="preserve">Índice de opinión empresarial sobre Marco Regulatorio (más alto, mejor) </v>
      </c>
      <c r="CT5" s="171" t="str">
        <f>'06 (ind)'!CT5</f>
        <v>Indice 0-100</v>
      </c>
      <c r="CU5" s="171" t="str">
        <f>'06 (ind)'!CU5</f>
        <v>% del gasto total</v>
      </c>
      <c r="CV5" s="171" t="str">
        <f>'06 (ind)'!CV5</f>
        <v>Pesos por millón de PIB</v>
      </c>
      <c r="CW5" s="171" t="str">
        <f>'06 (ind)'!CW5</f>
        <v>% gasto total</v>
      </c>
      <c r="CX5" s="171" t="str">
        <f>'06 (ind)'!CX5</f>
        <v>Índice de funcionalidad de páginas oficiales 
(más alto mejor)</v>
      </c>
      <c r="CY5" s="171" t="str">
        <f>'06 (ind)'!CY5</f>
        <v>Índice 
(Gasto per cápita promedio/ IDH)</v>
      </c>
      <c r="CZ5" s="171" t="str">
        <f>'06 (ind)'!CZ5</f>
        <v>%
población</v>
      </c>
      <c r="DA5" s="171" t="str">
        <f>'06 (ind)'!DA5</f>
        <v>%                                         PIB</v>
      </c>
      <c r="DB5" s="171" t="str">
        <f>'06 (ind)'!DB5</f>
        <v>%
(Importaciones + Exportaciones) / PIB</v>
      </c>
      <c r="DC5" s="171" t="str">
        <f>'06 (ind)'!DC5</f>
        <v>%
 importaciones totales</v>
      </c>
      <c r="DD5" s="171" t="str">
        <f>'06 (ind)'!DD5</f>
        <v>Dummy 
(1=sí, 0=no)</v>
      </c>
      <c r="DE5" s="171" t="str">
        <f>'06 (ind)'!DE5</f>
        <v>%                       PIB</v>
      </c>
      <c r="DF5" s="171" t="str">
        <f>'06 (ind)'!DF5</f>
        <v>Paquetería por cada 100,000 habitantes</v>
      </c>
      <c r="DG5" s="171" t="str">
        <f>'06 (ind)'!DG5</f>
        <v>Minutos de llamadas salientes de LDI per capita x participación del PIB</v>
      </c>
      <c r="DH5" s="171" t="str">
        <f>'06 (ind)'!DH5</f>
        <v xml:space="preserve">%
 PIB
</v>
      </c>
      <c r="DI5" s="171" t="str">
        <f>'06 (ind)'!DI5</f>
        <v xml:space="preserve">%                                           PIB
</v>
      </c>
      <c r="DJ5" s="171" t="str">
        <f>'06 (ind)'!DJ5</f>
        <v># de empresas por  millón de PEA</v>
      </c>
      <c r="DK5" s="171" t="str">
        <f>'06 (ind)'!DK5</f>
        <v>Patentes solicitadas por cada millon de habitantes</v>
      </c>
      <c r="DL5" s="171" t="str">
        <f>'06 (ind)'!DL5</f>
        <v>Número de empresas por millón de PEA</v>
      </c>
      <c r="DM5" s="171" t="str">
        <f>'06 (ind)'!DM5</f>
        <v>Pesos de PIB por m3 de agua</v>
      </c>
      <c r="DN5" s="171" t="str">
        <f>'06 (ind)'!DN5</f>
        <v>Investigadores por cada 10,000 PEA</v>
      </c>
      <c r="DO5" s="171" t="str">
        <f>'06 (ind)'!DO5</f>
        <v>Becas por cada 10,000 PEA</v>
      </c>
      <c r="DP5" s="171" t="str">
        <f>'06 (ind)'!DP5</f>
        <v>%                                  PIB</v>
      </c>
      <c r="DQ5" s="171" t="str">
        <f>'06 (ind)'!DQ5</f>
        <v>Empresas por cada 100,000 millones de Pesos de PIB</v>
      </c>
      <c r="DR5" s="171" t="s">
        <v>691</v>
      </c>
    </row>
    <row r="6" spans="1:122" ht="4.5" customHeight="1" thickBot="1" x14ac:dyDescent="0.25">
      <c r="A6" s="2"/>
      <c r="B6" s="22"/>
      <c r="C6" s="8"/>
      <c r="D6" s="8"/>
      <c r="E6" s="8"/>
      <c r="F6" s="22"/>
      <c r="G6" s="22"/>
      <c r="H6" s="22"/>
      <c r="I6" s="22"/>
      <c r="J6" s="8"/>
      <c r="K6" s="8"/>
      <c r="L6" s="8"/>
      <c r="M6" s="22"/>
      <c r="N6" s="8"/>
      <c r="O6" s="8"/>
      <c r="P6" s="8"/>
      <c r="Q6" s="8"/>
      <c r="R6" s="22"/>
      <c r="S6" s="8"/>
      <c r="T6" s="8"/>
      <c r="U6" s="8"/>
      <c r="V6" s="8"/>
      <c r="W6" s="8"/>
      <c r="X6" s="8"/>
      <c r="Y6" s="22"/>
      <c r="Z6" s="8"/>
      <c r="AA6" s="8"/>
      <c r="AB6" s="8"/>
      <c r="AC6" s="8"/>
      <c r="AD6" s="8"/>
      <c r="AE6" s="8"/>
      <c r="AF6" s="8"/>
      <c r="AG6" s="8"/>
      <c r="AH6" s="22"/>
      <c r="AI6" s="8"/>
      <c r="AJ6" s="8"/>
      <c r="AK6" s="22"/>
      <c r="AL6" s="8"/>
      <c r="AM6" s="8"/>
      <c r="AN6" s="8"/>
      <c r="AO6" s="22"/>
      <c r="AP6" s="8"/>
      <c r="AQ6" s="8"/>
      <c r="AR6" s="8"/>
      <c r="AS6" s="8"/>
      <c r="AT6" s="8"/>
      <c r="AU6" s="22"/>
      <c r="AV6" s="22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22"/>
      <c r="BP6" s="22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22"/>
      <c r="CR6" s="8"/>
      <c r="CS6" s="8"/>
      <c r="CT6" s="8"/>
      <c r="CU6" s="22"/>
      <c r="CV6" s="8"/>
      <c r="CW6" s="8"/>
      <c r="CX6" s="8"/>
      <c r="CY6" s="8"/>
      <c r="CZ6" s="8"/>
      <c r="DA6" s="8"/>
      <c r="DB6" s="8"/>
      <c r="DC6" s="22"/>
      <c r="DD6" s="8"/>
      <c r="DE6" s="8"/>
      <c r="DF6" s="8"/>
      <c r="DG6" s="8"/>
      <c r="DH6" s="8"/>
      <c r="DI6" s="8"/>
      <c r="DJ6" s="8"/>
      <c r="DK6" s="22"/>
      <c r="DL6" s="8"/>
      <c r="DM6" s="22"/>
      <c r="DN6" s="8"/>
      <c r="DO6" s="22"/>
    </row>
    <row r="7" spans="1:122" ht="14.25" thickTop="1" x14ac:dyDescent="0.25">
      <c r="A7" s="124" t="s">
        <v>32</v>
      </c>
      <c r="B7" s="661">
        <f>+'02 (raw)'!G7</f>
        <v>4.2</v>
      </c>
      <c r="C7" s="661">
        <f>'02 (raw)'!H7/'02 (raw)'!C7*100</f>
        <v>23.08836151235381</v>
      </c>
      <c r="D7" s="662">
        <f>+'02 (raw)'!I7</f>
        <v>10411</v>
      </c>
      <c r="E7" s="661">
        <f>+'02 (raw)'!J7</f>
        <v>23</v>
      </c>
      <c r="F7" s="661">
        <f>+'02 (raw)'!K7</f>
        <v>4.05</v>
      </c>
      <c r="G7" s="661">
        <f>+'02 (raw)'!L7</f>
        <v>3.42</v>
      </c>
      <c r="H7" s="661">
        <f>+'02 (raw)'!M7</f>
        <v>3.54</v>
      </c>
      <c r="I7" s="661">
        <f>+'02 (raw)'!N7</f>
        <v>2.7</v>
      </c>
      <c r="J7" s="663">
        <f>'02 (raw)'!O7</f>
        <v>0</v>
      </c>
      <c r="K7" s="664">
        <f>'02 (raw)'!P7</f>
        <v>74.286000000000001</v>
      </c>
      <c r="L7" s="663">
        <f>'02 (raw)'!Q7*100000/'02 (raw)'!B7</f>
        <v>2.9346375267279701</v>
      </c>
      <c r="M7" s="661">
        <f>+'02 (raw)'!R7/'02 (raw)'!S7*100</f>
        <v>4.026158571057497</v>
      </c>
      <c r="N7" s="663">
        <f>+'02 (raw)'!T7</f>
        <v>3</v>
      </c>
      <c r="O7" s="661">
        <f>'02 (raw)'!V7*100000/'02 (raw)'!D7/'02 (raw)'!U7</f>
        <v>45.827733802403991</v>
      </c>
      <c r="P7" s="665">
        <f>+'02 (raw)'!W7/100*100/'02 (raw)'!D7</f>
        <v>7.0469333333333335</v>
      </c>
      <c r="Q7" s="661">
        <f>+'02 (raw)'!X7/100/'02 (raw)'!D7*100</f>
        <v>1.7671235555555558</v>
      </c>
      <c r="R7" s="661">
        <f>+'02 (raw)'!Y7/'02 (raw)'!Z7</f>
        <v>4079.4682397194269</v>
      </c>
      <c r="S7" s="661">
        <f>+'02 (raw)'!AA7</f>
        <v>1.5122431610942251</v>
      </c>
      <c r="T7" s="661">
        <f>+'02 (raw)'!AB7*1000000/'02 (raw)'!B7</f>
        <v>2256.6350636563357</v>
      </c>
      <c r="U7" s="661">
        <f>+'02 (raw)'!AC7</f>
        <v>0</v>
      </c>
      <c r="V7" s="661">
        <f>'02 (raw)'!AI7/'02 (raw)'!AD7*100</f>
        <v>93.515358361774744</v>
      </c>
      <c r="W7" s="661">
        <f>+'02 (raw)'!AE7*1000000/'02 (raw)'!C7</f>
        <v>15.652595852583852</v>
      </c>
      <c r="X7" s="661">
        <f>+'02 (raw)'!AF7</f>
        <v>0</v>
      </c>
      <c r="Y7" s="661">
        <f>+'02 (raw)'!AG7/'02 (raw)'!U7*100</f>
        <v>22.660681567582003</v>
      </c>
      <c r="Z7" s="661">
        <f>+'02 (raw)'!AH7*1000000/'02 (raw)'!B7</f>
        <v>11699.359237075203</v>
      </c>
      <c r="AA7" s="661">
        <f>+('02 (raw)'!AJ7+'02 (raw)'!AL7)/'02 (raw)'!AK7*100</f>
        <v>64.446004658615962</v>
      </c>
      <c r="AB7" s="661">
        <f>+'02 (raw)'!AM7</f>
        <v>98.8</v>
      </c>
      <c r="AC7" s="661">
        <f>+'02 (raw)'!AN7/('02 (raw)'!AO7*1000/'02 (raw)'!B7)*100</f>
        <v>3.9583355222117858</v>
      </c>
      <c r="AD7" s="661">
        <f>+'02 (raw)'!AN7</f>
        <v>74.452799999999996</v>
      </c>
      <c r="AE7" s="661">
        <f>+('02 (raw)'!AP7+'02 (raw)'!AQ7+'02 (raw)'!AR7)/'02 (raw)'!AU7</f>
        <v>2.6545995536821225</v>
      </c>
      <c r="AF7" s="661">
        <f>+'02 (raw)'!AV7</f>
        <v>5.09</v>
      </c>
      <c r="AG7" s="661">
        <f>+'02 (raw)'!AW7*100000/'02 (raw)'!B7</f>
        <v>9.5122733624975595</v>
      </c>
      <c r="AH7" s="661">
        <f>+'02 (raw)'!AX7*100/'02 (raw)'!C7</f>
        <v>35.702266756756053</v>
      </c>
      <c r="AI7" s="661">
        <f>+'02 (raw)'!AY7</f>
        <v>0.96857200550667932</v>
      </c>
      <c r="AJ7" s="661">
        <f>+'02 (raw)'!AZ7*100/'02 (raw)'!BA7</f>
        <v>50</v>
      </c>
      <c r="AK7" s="661">
        <f>+'02 (raw)'!BB7</f>
        <v>12.311117496434479</v>
      </c>
      <c r="AL7" s="662">
        <f>'02 (raw)'!BC7</f>
        <v>4.3</v>
      </c>
      <c r="AM7" s="661">
        <f>+'02 (raw)'!BD7</f>
        <v>76.7</v>
      </c>
      <c r="AN7" s="661">
        <f>+'02 (raw)'!BE7</f>
        <v>8.2177994582614371</v>
      </c>
      <c r="AO7" s="661">
        <f>0.65*'02 (raw)'!BG7+0.35*'02 (raw)'!BF7</f>
        <v>49.585000000000001</v>
      </c>
      <c r="AP7" s="661">
        <f>+'02 (raw)'!BH7*100/'02 (raw)'!C7</f>
        <v>15.179733271596772</v>
      </c>
      <c r="AQ7" s="661">
        <f>'02 (raw)'!BI7</f>
        <v>504.73</v>
      </c>
      <c r="AR7" s="661">
        <f>+'02 (raw)'!BJ7*100/'02 (raw)'!C7</f>
        <v>7.4117650127959971</v>
      </c>
      <c r="AS7" s="661">
        <f>+'02 (raw)'!BK7</f>
        <v>3.382549897536391</v>
      </c>
      <c r="AT7" s="661">
        <f>+'02 (raw)'!BL7</f>
        <v>5.3782664878823088</v>
      </c>
      <c r="AU7" s="661">
        <f>+'02 (raw)'!BM7</f>
        <v>6.6921118176643688</v>
      </c>
      <c r="AV7" s="661">
        <f>+'02 (raw)'!BN7</f>
        <v>2.933051823172375</v>
      </c>
      <c r="AW7" s="661">
        <f>+'02 (raw)'!BO7*100/'02 (raw)'!E7</f>
        <v>0.48448118539459983</v>
      </c>
      <c r="AX7" s="661">
        <f>VLOOKUP('02 (raw)'!BP7,'02 (raw)'!$EZ$7:$FA$28,2,0)</f>
        <v>9</v>
      </c>
      <c r="AY7" s="661">
        <f>+('02 (raw)'!BQ7+'02 (raw)'!BR7)/'02 (raw)'!BS7*100</f>
        <v>1.7271581987317899</v>
      </c>
      <c r="AZ7" s="661">
        <f>+'02 (raw)'!BT7*100/'02 (raw)'!E7</f>
        <v>11.364097834975425</v>
      </c>
      <c r="BA7" s="661">
        <f>+'02 (raw)'!BU7*1000/'02 (raw)'!C7</f>
        <v>52.817075938568777</v>
      </c>
      <c r="BB7" s="661">
        <f>'02 (raw)'!BV7</f>
        <v>0</v>
      </c>
      <c r="BC7" s="661">
        <f>+'02 (raw)'!BW7</f>
        <v>1</v>
      </c>
      <c r="BD7" s="661">
        <f>+'02 (raw)'!BX7*100</f>
        <v>15.082389409406611</v>
      </c>
      <c r="BE7" s="661">
        <f>+'02 (raw)'!BY7</f>
        <v>66.599999999999994</v>
      </c>
      <c r="BF7" s="661">
        <f>+'02 (raw)'!BZ7</f>
        <v>0.74099999999999999</v>
      </c>
      <c r="BG7" s="666">
        <f>'02 (raw)'!CA7</f>
        <v>1.8025082630138103</v>
      </c>
      <c r="BH7" s="666">
        <f>ABS(1-ABS('02 (raw)'!CB7))</f>
        <v>0.40656336254199754</v>
      </c>
      <c r="BI7" s="661">
        <f>+'02 (raw)'!F7/'02 (raw)'!C7</f>
        <v>195.98810976391141</v>
      </c>
      <c r="BJ7" s="661">
        <f>+'02 (raw)'!CC7/'02 (raw)'!C7*100</f>
        <v>8.5846661953496142</v>
      </c>
      <c r="BK7" s="661">
        <f>+'02 (raw)'!CD7/'02 (raw)'!C7*100</f>
        <v>0.46357771383402507</v>
      </c>
      <c r="BL7" s="661">
        <f>+('02 (raw)'!CF7+0.75*'02 (raw)'!CG7)/'02 (raw)'!CE7</f>
        <v>0.6387096774193548</v>
      </c>
      <c r="BM7" s="661">
        <f>+AVERAGE('02 (raw)'!CH7:CK7)</f>
        <v>0.91957500000000003</v>
      </c>
      <c r="BN7" s="661">
        <f>+'02 (raw)'!F7/'02 (raw)'!CL7</f>
        <v>41.346519625466669</v>
      </c>
      <c r="BO7" s="667">
        <f>+'02 (raw)'!CM7*10000/('02 (raw)'!CN7*'02 (raw)'!B7/1000)</f>
        <v>2.1718463152373459</v>
      </c>
      <c r="BP7" s="661">
        <f>+'02 (raw)'!CO7</f>
        <v>4767.2052916721977</v>
      </c>
      <c r="BQ7" s="661">
        <f>+'02 (raw)'!CP7/'02 (raw)'!E7*100</f>
        <v>1.7321795676016893</v>
      </c>
      <c r="BR7" s="661">
        <f>+'02 (raw)'!E7*100/'02 (raw)'!CQ7</f>
        <v>187.86434743912457</v>
      </c>
      <c r="BS7" s="661">
        <f>+'02 (raw)'!CQ7*1000/'02 (raw)'!C7</f>
        <v>98398.310270972535</v>
      </c>
      <c r="BT7" s="661">
        <f>+'02 (raw)'!CR7*1000/'02 (raw)'!CS7</f>
        <v>16.031640002380936</v>
      </c>
      <c r="BU7" s="661">
        <f>+'02 (raw)'!CS7/'02 (raw)'!CT7</f>
        <v>4.7157471228518855</v>
      </c>
      <c r="BV7" s="661">
        <f>+'02 (raw)'!Y7/'02 (raw)'!CS7</f>
        <v>8.7792871740266261</v>
      </c>
      <c r="BW7" s="661">
        <f>+'02 (raw)'!CU7+'02 (raw)'!CV7</f>
        <v>43.613005780524162</v>
      </c>
      <c r="BX7" s="661">
        <f>'02 (raw)'!CW7/'02 (raw)'!CX7*100</f>
        <v>2.9786139615173362</v>
      </c>
      <c r="BY7" s="661">
        <f>0.25*'02 (raw)'!CY7+0.75*'02 (raw)'!CZ7</f>
        <v>883.75</v>
      </c>
      <c r="BZ7" s="661">
        <f>+'02 (raw)'!DA7*10000/'02 (raw)'!D7</f>
        <v>1982.2222222222222</v>
      </c>
      <c r="CA7" s="661">
        <f>100*'02 (raw)'!DB7/'02 (raw)'!DA7</f>
        <v>8.52017937219731</v>
      </c>
      <c r="CB7" s="667">
        <f>('02 (raw)'!DC7*100000)/('02 (raw)'!CN7*'02 (raw)'!B7/1000)</f>
        <v>7.3760818253343823</v>
      </c>
      <c r="CC7" s="661">
        <f>+'02 (raw)'!DD7</f>
        <v>0</v>
      </c>
      <c r="CD7" s="661">
        <f>+'02 (raw)'!DM7*10000/'02 (raw)'!D7</f>
        <v>1.7777777777777777</v>
      </c>
      <c r="CE7" s="661">
        <f>+'02 (raw)'!DE7*1000/'02 (raw)'!C7</f>
        <v>27.569438828351025</v>
      </c>
      <c r="CF7" s="661">
        <f>'02 (raw)'!DF7</f>
        <v>11</v>
      </c>
      <c r="CG7" s="661">
        <f>'02 (raw)'!DG7*1000/'02 (raw)'!B7</f>
        <v>4.6063689729881796</v>
      </c>
      <c r="CH7" s="661">
        <f>+'02 (raw)'!DH7*10000/'02 (raw)'!D7</f>
        <v>395.73333333333335</v>
      </c>
      <c r="CI7" s="661">
        <f>+'02 (raw)'!DI7*100/'02 (raw)'!E7</f>
        <v>6.8693871774737962</v>
      </c>
      <c r="CJ7" s="668">
        <f>+'02 (raw)'!DJ7</f>
        <v>0.2337530359716139</v>
      </c>
      <c r="CK7" s="667">
        <f>+'02 (raw)'!DK7*100000/'02 (raw)'!B7</f>
        <v>7.1848022206098578</v>
      </c>
      <c r="CL7" s="661">
        <f>+'02 (raw)'!DL7*100/'02 (raw)'!E7</f>
        <v>0.36801236002486221</v>
      </c>
      <c r="CM7" s="661">
        <f>+'02 (raw)'!DN7*100</f>
        <v>12.074999999999999</v>
      </c>
      <c r="CN7" s="661">
        <f>+'02 (raw)'!DO7</f>
        <v>67</v>
      </c>
      <c r="CO7" s="667">
        <f>+'02 (raw)'!DP7*100</f>
        <v>13.933333333333334</v>
      </c>
      <c r="CP7" s="661">
        <f>+'02 (raw)'!DQ7*1000000/('02 (raw)'!E7*1000)*100</f>
        <v>0.19544296170187556</v>
      </c>
      <c r="CQ7" s="661">
        <f>+'02 (raw)'!DR7</f>
        <v>19.751972942502817</v>
      </c>
      <c r="CR7" s="669">
        <f>'02 (raw)'!DS7*100</f>
        <v>3.4073986264915188</v>
      </c>
      <c r="CS7" s="661">
        <f>+'02 (raw)'!DT7</f>
        <v>80</v>
      </c>
      <c r="CT7" s="661">
        <f>+'02 (raw)'!DU7</f>
        <v>69.047619047619051</v>
      </c>
      <c r="CU7" s="661">
        <f>+'02 (raw)'!DV7/'02 (raw)'!DY7*100</f>
        <v>65.781229963813033</v>
      </c>
      <c r="CV7" s="661">
        <f>+'02 (raw)'!DW7*1000000/'02 (raw)'!E7</f>
        <v>0</v>
      </c>
      <c r="CW7" s="661">
        <f>+'02 (raw)'!DX7*100/'02 (raw)'!DY7</f>
        <v>13.994405359117955</v>
      </c>
      <c r="CX7" s="661">
        <f>+'02 (raw)'!DZ7</f>
        <v>38.67</v>
      </c>
      <c r="CY7" s="668">
        <f>('02 (raw)'!EB7/'02 (raw)'!B7)/('02 (raw)'!EA7)</f>
        <v>6.3442333593853499E-3</v>
      </c>
      <c r="CZ7" s="661">
        <f>+('02 (raw)'!EC7+'02 (raw)'!ED7)*100/'02 (raw)'!B7</f>
        <v>6.0489963033686607</v>
      </c>
      <c r="DA7" s="661">
        <f>(+'02 (raw)'!EE7/'02 (raw)'!E7)*100</f>
        <v>2.4937061528429911</v>
      </c>
      <c r="DB7" s="661">
        <f>+('02 (raw)'!EF7+'02 (raw)'!EG7)*'02 (raw)'!EH7*100/'02 (raw)'!E7</f>
        <v>123.65001668738027</v>
      </c>
      <c r="DC7" s="661">
        <f>+'02 (raw)'!EI7/1000/'02 (raw)'!EG7*100</f>
        <v>12.961060724060031</v>
      </c>
      <c r="DD7" s="661">
        <f>+'02 (raw)'!EJ7</f>
        <v>0</v>
      </c>
      <c r="DE7" s="668">
        <f>+'02 (raw)'!EK7/'02 (raw)'!E7*100</f>
        <v>-0.20744276330939621</v>
      </c>
      <c r="DF7" s="661">
        <f>+'02 (raw)'!EL7*100000/'02 (raw)'!B7</f>
        <v>27.727264907705649</v>
      </c>
      <c r="DG7" s="661">
        <f>+'02 (raw)'!EM7</f>
        <v>25.236068445972428</v>
      </c>
      <c r="DH7" s="661">
        <f>+'02 (raw)'!EN7*100/'02 (raw)'!E7</f>
        <v>39.793147748858608</v>
      </c>
      <c r="DI7" s="661">
        <f>+'02 (raw)'!EO7*100/'02 (raw)'!E7</f>
        <v>50.329103490658092</v>
      </c>
      <c r="DJ7" s="670">
        <f>+'02 (raw)'!EP7*1000000/'02 (raw)'!C7</f>
        <v>109.53361575120458</v>
      </c>
      <c r="DK7" s="661">
        <f>+'02 (raw)'!EQ7*1000000/'02 (raw)'!B7</f>
        <v>2.0238879494675657</v>
      </c>
      <c r="DL7" s="661">
        <f>+'02 (raw)'!ER7*1000000/'02 (raw)'!C7</f>
        <v>203.48374608359009</v>
      </c>
      <c r="DM7" s="661">
        <f>1000*'02 (raw)'!F7/'02 (raw)'!ES7</f>
        <v>610.83426185321628</v>
      </c>
      <c r="DN7" s="668">
        <f>+'02 (raw)'!ET7*10000/'02 (raw)'!C7</f>
        <v>1.0435063901722568</v>
      </c>
      <c r="DO7" s="671">
        <f>'02 (raw)'!EW7*10000/'02 (raw)'!C7</f>
        <v>0.67827915361196689</v>
      </c>
      <c r="DP7" s="666">
        <f>+'02 (raw)'!EU7/'02 (raw)'!E7*100</f>
        <v>25.490721428158629</v>
      </c>
      <c r="DQ7" s="661">
        <f>+'02 (raw)'!EV7*100000000/'02 (raw)'!E7</f>
        <v>4.2337417890585476</v>
      </c>
      <c r="DR7" s="672">
        <f>'02 (raw)'!EX7</f>
        <v>3418.9432232010959</v>
      </c>
    </row>
    <row r="8" spans="1:122" ht="13.5" x14ac:dyDescent="0.25">
      <c r="A8" s="125" t="s">
        <v>33</v>
      </c>
      <c r="B8" s="661">
        <f>+'02 (raw)'!G8</f>
        <v>5.85</v>
      </c>
      <c r="C8" s="661">
        <f>'02 (raw)'!H8/'02 (raw)'!C8*100</f>
        <v>17.874338607581574</v>
      </c>
      <c r="D8" s="662">
        <f>+'02 (raw)'!I8</f>
        <v>21379</v>
      </c>
      <c r="E8" s="661">
        <f>+'02 (raw)'!J8</f>
        <v>62</v>
      </c>
      <c r="F8" s="661">
        <f>+'02 (raw)'!K8</f>
        <v>3.71</v>
      </c>
      <c r="G8" s="661">
        <f>+'02 (raw)'!L8</f>
        <v>2.67</v>
      </c>
      <c r="H8" s="661">
        <f>+'02 (raw)'!M8</f>
        <v>2.34</v>
      </c>
      <c r="I8" s="661">
        <f>+'02 (raw)'!N8</f>
        <v>3.44</v>
      </c>
      <c r="J8" s="663">
        <f>'02 (raw)'!O8</f>
        <v>0</v>
      </c>
      <c r="K8" s="664">
        <f>'02 (raw)'!P8</f>
        <v>37.500000000000007</v>
      </c>
      <c r="L8" s="663">
        <f>'02 (raw)'!Q8*100000/'02 (raw)'!B8</f>
        <v>15.257868700858586</v>
      </c>
      <c r="M8" s="661">
        <f>+'02 (raw)'!R8/'02 (raw)'!S8*100</f>
        <v>1.1220771110905126</v>
      </c>
      <c r="N8" s="663">
        <f>+'02 (raw)'!T8</f>
        <v>10</v>
      </c>
      <c r="O8" s="661">
        <f>'02 (raw)'!V8*100000/'02 (raw)'!D8/'02 (raw)'!U8</f>
        <v>52.428556480383605</v>
      </c>
      <c r="P8" s="665">
        <f>+'02 (raw)'!W8/100*100/'02 (raw)'!D8</f>
        <v>79.843820758672749</v>
      </c>
      <c r="Q8" s="661">
        <f>+'02 (raw)'!X8/100/'02 (raw)'!D8*100</f>
        <v>5.1603926145416938</v>
      </c>
      <c r="R8" s="661">
        <f>+'02 (raw)'!Y8/'02 (raw)'!Z8</f>
        <v>4935.8738689403754</v>
      </c>
      <c r="S8" s="661">
        <f>+'02 (raw)'!AA8</f>
        <v>0.62892593426890409</v>
      </c>
      <c r="T8" s="661">
        <f>+'02 (raw)'!AB8*1000000/'02 (raw)'!B8</f>
        <v>1392.5038484132531</v>
      </c>
      <c r="U8" s="661">
        <f>+'02 (raw)'!AC8</f>
        <v>0</v>
      </c>
      <c r="V8" s="661">
        <f>'02 (raw)'!AI8/'02 (raw)'!AD8*100</f>
        <v>82.473222979552091</v>
      </c>
      <c r="W8" s="661">
        <f>+'02 (raw)'!AE8*1000000/'02 (raw)'!C8</f>
        <v>13.512885803446631</v>
      </c>
      <c r="X8" s="661">
        <f>+'02 (raw)'!AF8</f>
        <v>0</v>
      </c>
      <c r="Y8" s="661">
        <f>+'02 (raw)'!AG8/'02 (raw)'!U8*100</f>
        <v>18.640394597824631</v>
      </c>
      <c r="Z8" s="661">
        <f>+'02 (raw)'!AH8*1000000/'02 (raw)'!B8</f>
        <v>14494.199865930859</v>
      </c>
      <c r="AA8" s="661">
        <f>+('02 (raw)'!AJ8+'02 (raw)'!AL8)/'02 (raw)'!AK8*100</f>
        <v>54.824507191840397</v>
      </c>
      <c r="AB8" s="661">
        <f>+'02 (raw)'!AM8</f>
        <v>96.3</v>
      </c>
      <c r="AC8" s="661">
        <f>+'02 (raw)'!AN8/('02 (raw)'!AO8*1000/'02 (raw)'!B8)*100</f>
        <v>5.0266575322538092</v>
      </c>
      <c r="AD8" s="661">
        <f>+'02 (raw)'!AN8</f>
        <v>75.090299999999999</v>
      </c>
      <c r="AE8" s="661">
        <f>+('02 (raw)'!AP8+'02 (raw)'!AQ8+'02 (raw)'!AR8)/'02 (raw)'!AU8</f>
        <v>0.51431263220890344</v>
      </c>
      <c r="AF8" s="661">
        <f>+'02 (raw)'!AV8</f>
        <v>5.67</v>
      </c>
      <c r="AG8" s="661">
        <f>+'02 (raw)'!AW8*100000/'02 (raw)'!B8</f>
        <v>4.5380546253139116</v>
      </c>
      <c r="AH8" s="661">
        <f>+'02 (raw)'!AX8*100/'02 (raw)'!C8</f>
        <v>35.314829125336239</v>
      </c>
      <c r="AI8" s="661">
        <f>+'02 (raw)'!AY8</f>
        <v>0.84151136206116006</v>
      </c>
      <c r="AJ8" s="661">
        <f>+'02 (raw)'!AZ8*100/'02 (raw)'!BA8</f>
        <v>22.222222222222221</v>
      </c>
      <c r="AK8" s="661">
        <f>+'02 (raw)'!BB8</f>
        <v>15.626294060111736</v>
      </c>
      <c r="AL8" s="662">
        <f>'02 (raw)'!BC8</f>
        <v>2.9</v>
      </c>
      <c r="AM8" s="661">
        <f>+'02 (raw)'!BD8</f>
        <v>82.2</v>
      </c>
      <c r="AN8" s="661">
        <f>+'02 (raw)'!BE8</f>
        <v>8.4471002816480709</v>
      </c>
      <c r="AO8" s="661">
        <f>0.65*'02 (raw)'!BG8+0.35*'02 (raw)'!BF8</f>
        <v>49.349999999999994</v>
      </c>
      <c r="AP8" s="661">
        <f>+'02 (raw)'!BH8*100/'02 (raw)'!C8</f>
        <v>10.803139926329097</v>
      </c>
      <c r="AQ8" s="661">
        <f>'02 (raw)'!BI8</f>
        <v>495.94</v>
      </c>
      <c r="AR8" s="661">
        <f>+'02 (raw)'!BJ8*100/'02 (raw)'!C8</f>
        <v>7.5682295163653714</v>
      </c>
      <c r="AS8" s="661">
        <f>+'02 (raw)'!BK8</f>
        <v>-2.7086281706098836</v>
      </c>
      <c r="AT8" s="661">
        <f>+'02 (raw)'!BL8</f>
        <v>7.8233739665271615</v>
      </c>
      <c r="AU8" s="661">
        <f>+'02 (raw)'!BM8</f>
        <v>5.4756137108797649</v>
      </c>
      <c r="AV8" s="661">
        <f>+'02 (raw)'!BN8</f>
        <v>2.4312907290895147</v>
      </c>
      <c r="AW8" s="661">
        <f>+'02 (raw)'!BO8*100/'02 (raw)'!E8</f>
        <v>1.0175366418767153</v>
      </c>
      <c r="AX8" s="661">
        <f>VLOOKUP('02 (raw)'!BP8,'02 (raw)'!$EZ$7:$FA$28,2,0)</f>
        <v>9</v>
      </c>
      <c r="AY8" s="661">
        <f>+('02 (raw)'!BQ8+'02 (raw)'!BR8)/'02 (raw)'!BS8*100</f>
        <v>3.1389847135436346</v>
      </c>
      <c r="AZ8" s="661">
        <f>+'02 (raw)'!BT8*100/'02 (raw)'!E8</f>
        <v>16.28226896691633</v>
      </c>
      <c r="BA8" s="661">
        <f>+'02 (raw)'!BU8*1000/'02 (raw)'!C8</f>
        <v>22.216873371591692</v>
      </c>
      <c r="BB8" s="661">
        <f>'02 (raw)'!BV8</f>
        <v>0</v>
      </c>
      <c r="BC8" s="661">
        <v>1</v>
      </c>
      <c r="BD8" s="661">
        <f>+'02 (raw)'!BX8*100</f>
        <v>12.32963199574349</v>
      </c>
      <c r="BE8" s="661">
        <f>+'02 (raw)'!BY8</f>
        <v>36.6</v>
      </c>
      <c r="BF8" s="661">
        <f>+'02 (raw)'!BZ8</f>
        <v>0.35399999999999998</v>
      </c>
      <c r="BG8" s="666">
        <f>'02 (raw)'!CA8</f>
        <v>1.9432588885083559</v>
      </c>
      <c r="BH8" s="666">
        <f>ABS(1-ABS('02 (raw)'!CB8))</f>
        <v>0.7912443342304325</v>
      </c>
      <c r="BI8" s="661">
        <f>+'02 (raw)'!F8/'02 (raw)'!C8</f>
        <v>178.30857048627882</v>
      </c>
      <c r="BJ8" s="661">
        <f>+'02 (raw)'!CC8/'02 (raw)'!C8*100</f>
        <v>6.3287600660442296</v>
      </c>
      <c r="BK8" s="661">
        <f>+'02 (raw)'!CD8/'02 (raw)'!C8*100</f>
        <v>0.74650248510415473</v>
      </c>
      <c r="BL8" s="661">
        <f>+('02 (raw)'!CF8+0.75*'02 (raw)'!CG8)/'02 (raw)'!CE8</f>
        <v>0.588963963963964</v>
      </c>
      <c r="BM8" s="661">
        <f>+AVERAGE('02 (raw)'!CH8:CK8)</f>
        <v>0.9234</v>
      </c>
      <c r="BN8" s="661">
        <f>+'02 (raw)'!F8/'02 (raw)'!CL8</f>
        <v>27.498549631836553</v>
      </c>
      <c r="BO8" s="667">
        <f>+'02 (raw)'!CM8*10000/('02 (raw)'!CN8*'02 (raw)'!B8/1000)</f>
        <v>2.6442649960336024</v>
      </c>
      <c r="BP8" s="661">
        <f>+'02 (raw)'!CO8</f>
        <v>2370.4703579077791</v>
      </c>
      <c r="BQ8" s="661">
        <f>+'02 (raw)'!CP8/'02 (raw)'!E8*100</f>
        <v>2.3719454920066876</v>
      </c>
      <c r="BR8" s="661">
        <f>+'02 (raw)'!E8*100/'02 (raw)'!CQ8</f>
        <v>257.96321885498446</v>
      </c>
      <c r="BS8" s="661">
        <f>+'02 (raw)'!CQ8*1000/'02 (raw)'!C8</f>
        <v>63948.066300974191</v>
      </c>
      <c r="BT8" s="661">
        <f>+'02 (raw)'!CR8*1000/'02 (raw)'!CS8</f>
        <v>29.522360567651592</v>
      </c>
      <c r="BU8" s="661">
        <f>+'02 (raw)'!CS8/'02 (raw)'!CT8</f>
        <v>3.7379983262325016</v>
      </c>
      <c r="BV8" s="661">
        <f>+'02 (raw)'!Y8/'02 (raw)'!CS8</f>
        <v>26.567325941718526</v>
      </c>
      <c r="BW8" s="661">
        <f>+'02 (raw)'!CU8+'02 (raw)'!CV8</f>
        <v>69.670525105017688</v>
      </c>
      <c r="BX8" s="661">
        <f>'02 (raw)'!CW8/'02 (raw)'!CX8*100</f>
        <v>5.3203032202839866</v>
      </c>
      <c r="BY8" s="661">
        <f>0.25*'02 (raw)'!CY8+0.75*'02 (raw)'!CZ8</f>
        <v>660</v>
      </c>
      <c r="BZ8" s="661">
        <f>+'02 (raw)'!DA8*10000/'02 (raw)'!D8</f>
        <v>397.50649931512595</v>
      </c>
      <c r="CA8" s="661">
        <f>100*'02 (raw)'!DB8/'02 (raw)'!DA8</f>
        <v>14.064697609001406</v>
      </c>
      <c r="CB8" s="667">
        <f>('02 (raw)'!DC8*100000)/('02 (raw)'!CN8*'02 (raw)'!B8/1000)</f>
        <v>3.5595874946606187</v>
      </c>
      <c r="CC8" s="661">
        <f>+'02 (raw)'!DD8</f>
        <v>16477</v>
      </c>
      <c r="CD8" s="661">
        <f>+'02 (raw)'!DM8*10000/'02 (raw)'!D8</f>
        <v>0.69885108880999636</v>
      </c>
      <c r="CE8" s="661">
        <f>+'02 (raw)'!DE8*1000/'02 (raw)'!C8</f>
        <v>39.668765386743011</v>
      </c>
      <c r="CF8" s="661">
        <f>'02 (raw)'!DF8</f>
        <v>32</v>
      </c>
      <c r="CG8" s="661">
        <f>'02 (raw)'!DG8*1000/'02 (raw)'!B8</f>
        <v>4.6284583906843384</v>
      </c>
      <c r="CH8" s="661">
        <f>+'02 (raw)'!DH8*10000/'02 (raw)'!D8</f>
        <v>31.196712604478236</v>
      </c>
      <c r="CI8" s="661">
        <f>+'02 (raw)'!DI8*100/'02 (raw)'!E8</f>
        <v>5.0359744290919801</v>
      </c>
      <c r="CJ8" s="668">
        <f>+'02 (raw)'!DJ8</f>
        <v>0.23639034973278761</v>
      </c>
      <c r="CK8" s="667">
        <f>+'02 (raw)'!DK8*100000/'02 (raw)'!B8</f>
        <v>8.9331783962872287</v>
      </c>
      <c r="CL8" s="661">
        <f>+'02 (raw)'!DL8*100/'02 (raw)'!E8</f>
        <v>0.51856636685143276</v>
      </c>
      <c r="CM8" s="661">
        <f>+'02 (raw)'!DN8*100</f>
        <v>43.499999999999993</v>
      </c>
      <c r="CN8" s="661">
        <f>+'02 (raw)'!DO8</f>
        <v>58</v>
      </c>
      <c r="CO8" s="667">
        <f>+'02 (raw)'!DP8*100</f>
        <v>47.266666666666673</v>
      </c>
      <c r="CP8" s="661">
        <f>+'02 (raw)'!DQ8*1000000/('02 (raw)'!E8*1000)*100</f>
        <v>0.40523513133094252</v>
      </c>
      <c r="CQ8" s="661">
        <f>+'02 (raw)'!DR8</f>
        <v>8.1954397394136809</v>
      </c>
      <c r="CR8" s="669">
        <f>'02 (raw)'!DS8*100</f>
        <v>11.028906743473598</v>
      </c>
      <c r="CS8" s="661">
        <f>+'02 (raw)'!DT8</f>
        <v>74.5</v>
      </c>
      <c r="CT8" s="661">
        <f>+'02 (raw)'!DU8</f>
        <v>59.523809523809526</v>
      </c>
      <c r="CU8" s="661">
        <f>+'02 (raw)'!DV8/'02 (raw)'!DY8*100</f>
        <v>71.183081010225308</v>
      </c>
      <c r="CV8" s="661">
        <f>+'02 (raw)'!DW8*1000000/'02 (raw)'!E8</f>
        <v>0</v>
      </c>
      <c r="CW8" s="661">
        <f>+'02 (raw)'!DX8*100/'02 (raw)'!DY8</f>
        <v>6.6576358585219495</v>
      </c>
      <c r="CX8" s="661">
        <f>+'02 (raw)'!DZ8</f>
        <v>36.44</v>
      </c>
      <c r="CY8" s="668">
        <f>('02 (raw)'!EB8/'02 (raw)'!B8)/('02 (raw)'!EA8)</f>
        <v>7.1013905011576318E-3</v>
      </c>
      <c r="CZ8" s="661">
        <f>+('02 (raw)'!EC8+'02 (raw)'!ED8)*100/'02 (raw)'!B8</f>
        <v>38.510503273831219</v>
      </c>
      <c r="DA8" s="661">
        <f>(+'02 (raw)'!EE8/'02 (raw)'!E8)*100</f>
        <v>4.4414734746991327</v>
      </c>
      <c r="DB8" s="661">
        <f>+('02 (raw)'!EF8+'02 (raw)'!EG8)*'02 (raw)'!EH8*100/'02 (raw)'!E8</f>
        <v>207.79723274242832</v>
      </c>
      <c r="DC8" s="661">
        <f>+'02 (raw)'!EI8/1000/'02 (raw)'!EG8*100</f>
        <v>54.120041969134547</v>
      </c>
      <c r="DD8" s="661">
        <f>+'02 (raw)'!EJ8</f>
        <v>1</v>
      </c>
      <c r="DE8" s="668">
        <f>+'02 (raw)'!EK8/'02 (raw)'!E8*100</f>
        <v>5.0656007443743958</v>
      </c>
      <c r="DF8" s="661">
        <f>+'02 (raw)'!EL8*100000/'02 (raw)'!B8</f>
        <v>25.834751922062665</v>
      </c>
      <c r="DG8" s="661">
        <f>+'02 (raw)'!EM8</f>
        <v>23.559328093481657</v>
      </c>
      <c r="DH8" s="661">
        <f>+'02 (raw)'!EN8*100/'02 (raw)'!E8</f>
        <v>34.289733425086581</v>
      </c>
      <c r="DI8" s="661">
        <f>+'02 (raw)'!EO8*100/'02 (raw)'!E8</f>
        <v>60.210142350986253</v>
      </c>
      <c r="DJ8" s="670">
        <f>+'02 (raw)'!EP8*1000000/'02 (raw)'!C8</f>
        <v>340.35590283432532</v>
      </c>
      <c r="DK8" s="661">
        <f>+'02 (raw)'!EQ8*1000000/'02 (raw)'!B8</f>
        <v>2.1439628151089347</v>
      </c>
      <c r="DL8" s="661">
        <f>+'02 (raw)'!ER8*1000000/'02 (raw)'!C8</f>
        <v>240.69827837389312</v>
      </c>
      <c r="DM8" s="661">
        <f>1000*'02 (raw)'!F8/'02 (raw)'!ES8</f>
        <v>851.75548969573322</v>
      </c>
      <c r="DN8" s="668">
        <f>+'02 (raw)'!ET8*10000/'02 (raw)'!C8</f>
        <v>2.5083294272647807</v>
      </c>
      <c r="DO8" s="671">
        <f>'02 (raw)'!EW8*10000/'02 (raw)'!C8</f>
        <v>2.7616960360794049</v>
      </c>
      <c r="DP8" s="666">
        <f>+'02 (raw)'!EU8/'02 (raw)'!E8*100</f>
        <v>26.998787880518933</v>
      </c>
      <c r="DQ8" s="661">
        <f>+'02 (raw)'!EV8*100000000/'02 (raw)'!E8</f>
        <v>2.0478724867959053</v>
      </c>
      <c r="DR8" s="672">
        <f>'02 (raw)'!EX8</f>
        <v>2234.5773326021749</v>
      </c>
    </row>
    <row r="9" spans="1:122" ht="13.5" x14ac:dyDescent="0.25">
      <c r="A9" s="124" t="s">
        <v>34</v>
      </c>
      <c r="B9" s="661">
        <f>+'02 (raw)'!G9</f>
        <v>3.1</v>
      </c>
      <c r="C9" s="661">
        <f>'02 (raw)'!H9/'02 (raw)'!C9*100</f>
        <v>18.990772809645712</v>
      </c>
      <c r="D9" s="662">
        <f>+'02 (raw)'!I9</f>
        <v>11353</v>
      </c>
      <c r="E9" s="661">
        <f>+'02 (raw)'!J9</f>
        <v>22</v>
      </c>
      <c r="F9" s="661">
        <f>+'02 (raw)'!K9</f>
        <v>2.88</v>
      </c>
      <c r="G9" s="661">
        <f>+'02 (raw)'!L9</f>
        <v>2.72</v>
      </c>
      <c r="H9" s="661">
        <f>+'02 (raw)'!M9</f>
        <v>2.0299999999999998</v>
      </c>
      <c r="I9" s="661">
        <f>+'02 (raw)'!N9</f>
        <v>2.81</v>
      </c>
      <c r="J9" s="663">
        <f>'02 (raw)'!O9</f>
        <v>0</v>
      </c>
      <c r="K9" s="664">
        <f>'02 (raw)'!P9</f>
        <v>49.286000000000001</v>
      </c>
      <c r="L9" s="663">
        <f>'02 (raw)'!Q9*100000/'02 (raw)'!B9</f>
        <v>7.0858696687134497</v>
      </c>
      <c r="M9" s="661">
        <f>+'02 (raw)'!R9/'02 (raw)'!S9*100</f>
        <v>9.8890253574388229E-2</v>
      </c>
      <c r="N9" s="663">
        <f>+'02 (raw)'!T9</f>
        <v>0</v>
      </c>
      <c r="O9" s="661">
        <f>'02 (raw)'!V9*100000/'02 (raw)'!D9/'02 (raw)'!U9</f>
        <v>50.97653827860163</v>
      </c>
      <c r="P9" s="665">
        <f>+'02 (raw)'!W9/100*100/'02 (raw)'!D9</f>
        <v>76.008317217316048</v>
      </c>
      <c r="Q9" s="661">
        <f>+'02 (raw)'!X9/100/'02 (raw)'!D9*100</f>
        <v>2.8139527744343611</v>
      </c>
      <c r="R9" s="661">
        <f>+'02 (raw)'!Y9/'02 (raw)'!Z9</f>
        <v>4546.5261542226426</v>
      </c>
      <c r="S9" s="661">
        <f>+'02 (raw)'!AA9</f>
        <v>0.67947708793886064</v>
      </c>
      <c r="T9" s="661">
        <f>+'02 (raw)'!AB9*1000000/'02 (raw)'!B9</f>
        <v>1680.6797120479714</v>
      </c>
      <c r="U9" s="661">
        <f>+'02 (raw)'!AC9</f>
        <v>0</v>
      </c>
      <c r="V9" s="661">
        <f>'02 (raw)'!AI9/'02 (raw)'!AD9*100</f>
        <v>29.452054794520549</v>
      </c>
      <c r="W9" s="661">
        <f>+'02 (raw)'!AE9*1000000/'02 (raw)'!C9</f>
        <v>15.577698966160046</v>
      </c>
      <c r="X9" s="661">
        <f>+'02 (raw)'!AF9</f>
        <v>7.8431372549019607E-2</v>
      </c>
      <c r="Y9" s="661">
        <f>+'02 (raw)'!AG9/'02 (raw)'!U9*100</f>
        <v>33.266060502631802</v>
      </c>
      <c r="Z9" s="661">
        <f>+'02 (raw)'!AH9*1000000/'02 (raw)'!B9</f>
        <v>288.02953036184431</v>
      </c>
      <c r="AA9" s="661">
        <f>+('02 (raw)'!AJ9+'02 (raw)'!AL9)/'02 (raw)'!AK9*100</f>
        <v>52.090844375043055</v>
      </c>
      <c r="AB9" s="661">
        <f>+'02 (raw)'!AM9</f>
        <v>97.4</v>
      </c>
      <c r="AC9" s="661">
        <f>+'02 (raw)'!AN9/('02 (raw)'!AO9*1000/'02 (raw)'!B9)*100</f>
        <v>2.5887710234451466</v>
      </c>
      <c r="AD9" s="661">
        <f>+'02 (raw)'!AN9</f>
        <v>74.693899999999999</v>
      </c>
      <c r="AE9" s="661">
        <f>+('02 (raw)'!AP9+'02 (raw)'!AQ9+'02 (raw)'!AR9)/'02 (raw)'!AU9</f>
        <v>2.4916467780429596</v>
      </c>
      <c r="AF9" s="661">
        <f>+'02 (raw)'!AV9</f>
        <v>5.82</v>
      </c>
      <c r="AG9" s="661">
        <f>+'02 (raw)'!AW9*100000/'02 (raw)'!B9</f>
        <v>5.0929688243877917</v>
      </c>
      <c r="AH9" s="661">
        <f>+'02 (raw)'!AX9*100/'02 (raw)'!C9</f>
        <v>32.930217101197925</v>
      </c>
      <c r="AI9" s="661">
        <f>+'02 (raw)'!AY9</f>
        <v>0.96064935716056954</v>
      </c>
      <c r="AJ9" s="661">
        <f>+'02 (raw)'!AZ9*100/'02 (raw)'!BA9</f>
        <v>33.333333333333336</v>
      </c>
      <c r="AK9" s="661">
        <f>+'02 (raw)'!BB9</f>
        <v>11.749562634278027</v>
      </c>
      <c r="AL9" s="662">
        <f>'02 (raw)'!BC9</f>
        <v>3.8</v>
      </c>
      <c r="AM9" s="661">
        <f>+'02 (raw)'!BD9</f>
        <v>82.9</v>
      </c>
      <c r="AN9" s="661">
        <f>+'02 (raw)'!BE9</f>
        <v>8.6086497040312029</v>
      </c>
      <c r="AO9" s="661">
        <f>0.65*'02 (raw)'!BG9+0.35*'02 (raw)'!BF9</f>
        <v>49.28</v>
      </c>
      <c r="AP9" s="661">
        <f>+'02 (raw)'!BH9*100/'02 (raw)'!C9</f>
        <v>13.503154131275616</v>
      </c>
      <c r="AQ9" s="661">
        <f>'02 (raw)'!BI9</f>
        <v>509.25</v>
      </c>
      <c r="AR9" s="661">
        <f>+'02 (raw)'!BJ9*100/'02 (raw)'!C9</f>
        <v>6.5987132820653951</v>
      </c>
      <c r="AS9" s="661">
        <f>+'02 (raw)'!BK9</f>
        <v>2.1743527825159426</v>
      </c>
      <c r="AT9" s="661">
        <f>+'02 (raw)'!BL9</f>
        <v>3.2356630148536389</v>
      </c>
      <c r="AU9" s="661">
        <f>+'02 (raw)'!BM9</f>
        <v>6.8772807444887327</v>
      </c>
      <c r="AV9" s="661">
        <f>+'02 (raw)'!BN9</f>
        <v>3.9610594405684445</v>
      </c>
      <c r="AW9" s="661">
        <f>+'02 (raw)'!BO9*100/'02 (raw)'!E9</f>
        <v>2.0194307182916433</v>
      </c>
      <c r="AX9" s="661">
        <f>VLOOKUP('02 (raw)'!BP9,'02 (raw)'!$EZ$7:$FA$28,2,0)</f>
        <v>7</v>
      </c>
      <c r="AY9" s="661">
        <f>+('02 (raw)'!BQ9+'02 (raw)'!BR9)/'02 (raw)'!BS9*100</f>
        <v>13.391207697404484</v>
      </c>
      <c r="AZ9" s="661">
        <f>+'02 (raw)'!BT9*100/'02 (raw)'!E9</f>
        <v>14.403362560101108</v>
      </c>
      <c r="BA9" s="661">
        <f>+'02 (raw)'!BU9*1000/'02 (raw)'!C9</f>
        <v>23.262697122799</v>
      </c>
      <c r="BB9" s="661">
        <f>'02 (raw)'!BV9</f>
        <v>0</v>
      </c>
      <c r="BC9" s="661">
        <f>+'02 (raw)'!BW9</f>
        <v>1</v>
      </c>
      <c r="BD9" s="661">
        <f>+'02 (raw)'!BX9*100</f>
        <v>18.496382307190849</v>
      </c>
      <c r="BE9" s="661">
        <f>+'02 (raw)'!BY9</f>
        <v>66.900000000000006</v>
      </c>
      <c r="BF9" s="661">
        <f>+'02 (raw)'!BZ9</f>
        <v>0.90300000000000002</v>
      </c>
      <c r="BG9" s="666">
        <f>'02 (raw)'!CA9</f>
        <v>1.6904011389048748</v>
      </c>
      <c r="BH9" s="666">
        <f>ABS(1-ABS('02 (raw)'!CB9))</f>
        <v>0.40013062039590586</v>
      </c>
      <c r="BI9" s="661">
        <f>+'02 (raw)'!F9/'02 (raw)'!C9</f>
        <v>187.38982054130426</v>
      </c>
      <c r="BJ9" s="661">
        <f>+'02 (raw)'!CC9/'02 (raw)'!C9*100</f>
        <v>1.8703623892036159</v>
      </c>
      <c r="BK9" s="661">
        <f>+'02 (raw)'!CD9/'02 (raw)'!C9*100</f>
        <v>0.84534979723028514</v>
      </c>
      <c r="BL9" s="661">
        <f>+('02 (raw)'!CF9+0.75*'02 (raw)'!CG9)/'02 (raw)'!CE9</f>
        <v>0.10102739726027397</v>
      </c>
      <c r="BM9" s="661">
        <f>+AVERAGE('02 (raw)'!CH9:CK9)</f>
        <v>1.045175</v>
      </c>
      <c r="BN9" s="661">
        <f>+'02 (raw)'!F9/'02 (raw)'!CL9</f>
        <v>33.352735881459829</v>
      </c>
      <c r="BO9" s="667">
        <f>+'02 (raw)'!CM9*10000/('02 (raw)'!CN9*'02 (raw)'!B9/1000)</f>
        <v>2.340022620218662</v>
      </c>
      <c r="BP9" s="661">
        <f>+'02 (raw)'!CO9</f>
        <v>2007.8714818536355</v>
      </c>
      <c r="BQ9" s="661">
        <f>+'02 (raw)'!CP9/'02 (raw)'!E9*100</f>
        <v>2.2391145094739184</v>
      </c>
      <c r="BR9" s="661">
        <f>+'02 (raw)'!E9*100/'02 (raw)'!CQ9</f>
        <v>237.43004659255354</v>
      </c>
      <c r="BS9" s="661">
        <f>+'02 (raw)'!CQ9*1000/'02 (raw)'!C9</f>
        <v>74703.440926769224</v>
      </c>
      <c r="BT9" s="661">
        <f>+'02 (raw)'!CR9*1000/'02 (raw)'!CS9</f>
        <v>45.69636557092457</v>
      </c>
      <c r="BU9" s="661">
        <f>+'02 (raw)'!CS9/'02 (raw)'!CT9</f>
        <v>0.99224849276248162</v>
      </c>
      <c r="BV9" s="661">
        <f>+'02 (raw)'!Y9/'02 (raw)'!CS9</f>
        <v>37.122360978887833</v>
      </c>
      <c r="BW9" s="661">
        <f>+'02 (raw)'!CU9+'02 (raw)'!CV9</f>
        <v>63.218678608573462</v>
      </c>
      <c r="BX9" s="661">
        <f>'02 (raw)'!CW9/'02 (raw)'!CX9*100</f>
        <v>8.7508237298487561</v>
      </c>
      <c r="BY9" s="661">
        <f>0.25*'02 (raw)'!CY9+0.75*'02 (raw)'!CZ9</f>
        <v>1211.75</v>
      </c>
      <c r="BZ9" s="661">
        <f>+'02 (raw)'!DA9*10000/'02 (raw)'!D9</f>
        <v>220.03435078371177</v>
      </c>
      <c r="CA9" s="661">
        <f>100*'02 (raw)'!DB9/'02 (raw)'!DA9</f>
        <v>3.0116779348494163</v>
      </c>
      <c r="CB9" s="667">
        <f>('02 (raw)'!DC9*100000)/('02 (raw)'!CN9*'02 (raw)'!B9/1000)</f>
        <v>8.6667504452543049</v>
      </c>
      <c r="CC9" s="661">
        <f>+'02 (raw)'!DD9</f>
        <v>11182</v>
      </c>
      <c r="CD9" s="661">
        <f>+'02 (raw)'!DM9*10000/'02 (raw)'!D9</f>
        <v>0.67619652975940925</v>
      </c>
      <c r="CE9" s="661">
        <f>+'02 (raw)'!DE9*1000/'02 (raw)'!C9</f>
        <v>200.07996552135961</v>
      </c>
      <c r="CF9" s="661">
        <f>'02 (raw)'!DF9</f>
        <v>15</v>
      </c>
      <c r="CG9" s="661">
        <f>'02 (raw)'!DG9*1000/'02 (raw)'!B9</f>
        <v>13.443223362112297</v>
      </c>
      <c r="CH9" s="661">
        <f>+'02 (raw)'!DH9*10000/'02 (raw)'!D9</f>
        <v>0</v>
      </c>
      <c r="CI9" s="661">
        <f>+'02 (raw)'!DI9*100/'02 (raw)'!E9</f>
        <v>17.079383604687514</v>
      </c>
      <c r="CJ9" s="668">
        <f>+'02 (raw)'!DJ9</f>
        <v>0.19955437421585384</v>
      </c>
      <c r="CK9" s="667">
        <f>+'02 (raw)'!DK9*100000/'02 (raw)'!B9</f>
        <v>12.178838493101242</v>
      </c>
      <c r="CL9" s="661">
        <f>+'02 (raw)'!DL9*100/'02 (raw)'!E9</f>
        <v>0.57519523022190333</v>
      </c>
      <c r="CM9" s="661">
        <f>+'02 (raw)'!DN9*100</f>
        <v>32.225000000000001</v>
      </c>
      <c r="CN9" s="661">
        <f>+'02 (raw)'!DO9</f>
        <v>66</v>
      </c>
      <c r="CO9" s="667">
        <f>+'02 (raw)'!DP9*100</f>
        <v>66.63333333333334</v>
      </c>
      <c r="CP9" s="661">
        <f>+'02 (raw)'!DQ9*1000000/('02 (raw)'!E9*1000)*100</f>
        <v>4.3831219707324157E-3</v>
      </c>
      <c r="CQ9" s="661">
        <f>+'02 (raw)'!DR9</f>
        <v>5.9025500910746809</v>
      </c>
      <c r="CR9" s="669">
        <f>'02 (raw)'!DS9*100</f>
        <v>4.273106807986327</v>
      </c>
      <c r="CS9" s="661">
        <f>+'02 (raw)'!DT9</f>
        <v>66</v>
      </c>
      <c r="CT9" s="661">
        <f>+'02 (raw)'!DU9</f>
        <v>0</v>
      </c>
      <c r="CU9" s="661">
        <f>+'02 (raw)'!DV9/'02 (raw)'!DY9*100</f>
        <v>70.086655562037549</v>
      </c>
      <c r="CV9" s="661">
        <f>+'02 (raw)'!DW9*1000000/'02 (raw)'!E9</f>
        <v>0</v>
      </c>
      <c r="CW9" s="661">
        <f>+'02 (raw)'!DX9*100/'02 (raw)'!DY9</f>
        <v>4.153419191761647</v>
      </c>
      <c r="CX9" s="661">
        <f>+'02 (raw)'!DZ9</f>
        <v>21.59</v>
      </c>
      <c r="CY9" s="668">
        <f>('02 (raw)'!EB9/'02 (raw)'!B9)/('02 (raw)'!EA9)</f>
        <v>9.4768181029850213E-3</v>
      </c>
      <c r="CZ9" s="661">
        <f>+('02 (raw)'!EC9+'02 (raw)'!ED9)*100/'02 (raw)'!B9</f>
        <v>356.67145700980728</v>
      </c>
      <c r="DA9" s="661">
        <f>(+'02 (raw)'!EE9/'02 (raw)'!E9)*100</f>
        <v>10.792617003728996</v>
      </c>
      <c r="DB9" s="661">
        <f>+('02 (raw)'!EF9+'02 (raw)'!EG9)*'02 (raw)'!EH9*100/'02 (raw)'!E9</f>
        <v>7.3164835188086368</v>
      </c>
      <c r="DC9" s="661">
        <f>+'02 (raw)'!EI9/1000/'02 (raw)'!EG9*100</f>
        <v>152.26420295325923</v>
      </c>
      <c r="DD9" s="661">
        <f>+'02 (raw)'!EJ9</f>
        <v>0</v>
      </c>
      <c r="DE9" s="668">
        <f>+'02 (raw)'!EK9/'02 (raw)'!E9*100</f>
        <v>7.3949500684452456</v>
      </c>
      <c r="DF9" s="661">
        <f>+'02 (raw)'!EL9*100000/'02 (raw)'!B9</f>
        <v>75.73023208437499</v>
      </c>
      <c r="DG9" s="661">
        <f>+'02 (raw)'!EM9</f>
        <v>25.705110966465508</v>
      </c>
      <c r="DH9" s="661">
        <f>+'02 (raw)'!EN9*100/'02 (raw)'!E9</f>
        <v>19.199348278750989</v>
      </c>
      <c r="DI9" s="661">
        <f>+'02 (raw)'!EO9*100/'02 (raw)'!E9</f>
        <v>69.310529724610973</v>
      </c>
      <c r="DJ9" s="670">
        <f>+'02 (raw)'!EP9*1000000/'02 (raw)'!C9</f>
        <v>195.28540239091015</v>
      </c>
      <c r="DK9" s="661">
        <f>+'02 (raw)'!EQ9*1000000/'02 (raw)'!B9</f>
        <v>0</v>
      </c>
      <c r="DL9" s="661">
        <f>+'02 (raw)'!ER9*1000000/'02 (raw)'!C9</f>
        <v>41.540530576426789</v>
      </c>
      <c r="DM9" s="661">
        <f>1000*'02 (raw)'!F9/'02 (raw)'!ES9</f>
        <v>465.18127958686</v>
      </c>
      <c r="DN9" s="668">
        <f>+'02 (raw)'!ET9*10000/'02 (raw)'!C9</f>
        <v>6.6984105554488194</v>
      </c>
      <c r="DO9" s="671">
        <f>'02 (raw)'!EW9*10000/'02 (raw)'!C9</f>
        <v>8.6196600946085589</v>
      </c>
      <c r="DP9" s="666">
        <f>+'02 (raw)'!EU9/'02 (raw)'!E9*100</f>
        <v>9.836640043901955</v>
      </c>
      <c r="DQ9" s="661">
        <f>+'02 (raw)'!EV9*100000000/'02 (raw)'!E9</f>
        <v>2.9275597539745486</v>
      </c>
      <c r="DR9" s="672">
        <f>'02 (raw)'!EX9</f>
        <v>3623.0237329729543</v>
      </c>
    </row>
    <row r="10" spans="1:122" ht="13.5" x14ac:dyDescent="0.25">
      <c r="A10" s="124" t="s">
        <v>94</v>
      </c>
      <c r="B10" s="661">
        <f>+'02 (raw)'!G10</f>
        <v>6.5</v>
      </c>
      <c r="C10" s="661">
        <f>'02 (raw)'!H10/'02 (raw)'!C10*100</f>
        <v>23.756590024117376</v>
      </c>
      <c r="D10" s="662">
        <f>+'02 (raw)'!I10</f>
        <v>9117</v>
      </c>
      <c r="E10" s="661">
        <f>+'02 (raw)'!J10</f>
        <v>37</v>
      </c>
      <c r="F10" s="661">
        <f>+'02 (raw)'!K10</f>
        <v>3.66</v>
      </c>
      <c r="G10" s="661">
        <f>+'02 (raw)'!L10</f>
        <v>3.02</v>
      </c>
      <c r="H10" s="661">
        <f>+'02 (raw)'!M10</f>
        <v>3.95</v>
      </c>
      <c r="I10" s="661">
        <f>+'02 (raw)'!N10</f>
        <v>1.74</v>
      </c>
      <c r="J10" s="663">
        <f>'02 (raw)'!O10</f>
        <v>0</v>
      </c>
      <c r="K10" s="664">
        <f>'02 (raw)'!P10</f>
        <v>55.713999999999999</v>
      </c>
      <c r="L10" s="663">
        <f>'02 (raw)'!Q10*100000/'02 (raw)'!B10</f>
        <v>7.5441964173449456</v>
      </c>
      <c r="M10" s="661">
        <f>+'02 (raw)'!R10/'02 (raw)'!S10*100</f>
        <v>0.20722102906997622</v>
      </c>
      <c r="N10" s="663">
        <f>+'02 (raw)'!T10</f>
        <v>41</v>
      </c>
      <c r="O10" s="661">
        <f>'02 (raw)'!V10*100000/'02 (raw)'!D10/'02 (raw)'!U10</f>
        <v>44.268868211129636</v>
      </c>
      <c r="P10" s="665">
        <f>+'02 (raw)'!W10/100*100/'02 (raw)'!D10</f>
        <v>0</v>
      </c>
      <c r="Q10" s="661">
        <f>+'02 (raw)'!X10/100/'02 (raw)'!D10*100</f>
        <v>1.3740580664160618</v>
      </c>
      <c r="R10" s="661">
        <f>+'02 (raw)'!Y10/'02 (raw)'!Z10</f>
        <v>1261.8238709246202</v>
      </c>
      <c r="S10" s="661">
        <f>+'02 (raw)'!AA10</f>
        <v>2.3816328474802318E-4</v>
      </c>
      <c r="T10" s="661">
        <f>+'02 (raw)'!AB10*1000000/'02 (raw)'!B10</f>
        <v>64.265376888493989</v>
      </c>
      <c r="U10" s="661">
        <f>+'02 (raw)'!AC10</f>
        <v>0</v>
      </c>
      <c r="V10" s="661">
        <f>'02 (raw)'!AI10/'02 (raw)'!AD10*100</f>
        <v>30.051813471502591</v>
      </c>
      <c r="W10" s="661">
        <f>+'02 (raw)'!AE10*1000000/'02 (raw)'!C10</f>
        <v>0</v>
      </c>
      <c r="X10" s="661">
        <f>+'02 (raw)'!AF10</f>
        <v>0</v>
      </c>
      <c r="Y10" s="661">
        <f>+'02 (raw)'!AG10/'02 (raw)'!U10*100</f>
        <v>35.405376747681103</v>
      </c>
      <c r="Z10" s="661">
        <f>+'02 (raw)'!AH10*1000000/'02 (raw)'!B10</f>
        <v>98895.070147055972</v>
      </c>
      <c r="AA10" s="661">
        <f>+('02 (raw)'!AJ10+'02 (raw)'!AL10)/'02 (raw)'!AK10*100</f>
        <v>60.574402290809957</v>
      </c>
      <c r="AB10" s="661">
        <f>+'02 (raw)'!AM10</f>
        <v>86.3</v>
      </c>
      <c r="AC10" s="661">
        <f>+'02 (raw)'!AN10/('02 (raw)'!AO10*1000/'02 (raw)'!B10)*100</f>
        <v>3.2557776161660792</v>
      </c>
      <c r="AD10" s="661">
        <f>+'02 (raw)'!AN10</f>
        <v>73.619799999999998</v>
      </c>
      <c r="AE10" s="661">
        <f>+('02 (raw)'!AP10+'02 (raw)'!AQ10+'02 (raw)'!AR10)/'02 (raw)'!AU10</f>
        <v>5.7360485844638482</v>
      </c>
      <c r="AF10" s="661">
        <f>+'02 (raw)'!AV10</f>
        <v>3.46</v>
      </c>
      <c r="AG10" s="661">
        <f>+'02 (raw)'!AW10*100000/'02 (raw)'!B10</f>
        <v>8.5221478047785499</v>
      </c>
      <c r="AH10" s="661">
        <f>+'02 (raw)'!AX10*100/'02 (raw)'!C10</f>
        <v>31.379890919255548</v>
      </c>
      <c r="AI10" s="661">
        <f>+'02 (raw)'!AY10</f>
        <v>1.0153758109478286</v>
      </c>
      <c r="AJ10" s="661">
        <f>+'02 (raw)'!AZ10*100/'02 (raw)'!BA10</f>
        <v>28.571428571428573</v>
      </c>
      <c r="AK10" s="661">
        <f>+'02 (raw)'!BB10</f>
        <v>5.9551796263980679</v>
      </c>
      <c r="AL10" s="662">
        <f>'02 (raw)'!BC10</f>
        <v>10.4</v>
      </c>
      <c r="AM10" s="661">
        <f>+'02 (raw)'!BD10</f>
        <v>75.099999999999994</v>
      </c>
      <c r="AN10" s="661">
        <f>+'02 (raw)'!BE10</f>
        <v>7.4786228990132351</v>
      </c>
      <c r="AO10" s="661">
        <f>0.65*'02 (raw)'!BG10+0.35*'02 (raw)'!BF10</f>
        <v>48.93</v>
      </c>
      <c r="AP10" s="661">
        <f>+'02 (raw)'!BH10*100/'02 (raw)'!C10</f>
        <v>12.134313108163857</v>
      </c>
      <c r="AQ10" s="661">
        <f>'02 (raw)'!BI10</f>
        <v>496.65</v>
      </c>
      <c r="AR10" s="661">
        <f>+'02 (raw)'!BJ10*100/'02 (raw)'!C10</f>
        <v>6.527292938354428</v>
      </c>
      <c r="AS10" s="661">
        <f>+'02 (raw)'!BK10</f>
        <v>2.9069977845382899</v>
      </c>
      <c r="AT10" s="661">
        <f>+'02 (raw)'!BL10</f>
        <v>3.5088473715128754</v>
      </c>
      <c r="AU10" s="661">
        <f>+'02 (raw)'!BM10</f>
        <v>6.0886729686596581</v>
      </c>
      <c r="AV10" s="661">
        <f>+'02 (raw)'!BN10</f>
        <v>2.6996751078330203</v>
      </c>
      <c r="AW10" s="661">
        <f>+'02 (raw)'!BO10*100/'02 (raw)'!E10</f>
        <v>6.5304876801987686E-3</v>
      </c>
      <c r="AX10" s="661">
        <f>VLOOKUP('02 (raw)'!BP10,'02 (raw)'!$EZ$7:$FA$28,2,0)</f>
        <v>8</v>
      </c>
      <c r="AY10" s="661">
        <f>+('02 (raw)'!BQ10+'02 (raw)'!BR10)/'02 (raw)'!BS10*100</f>
        <v>2.7693066193411413</v>
      </c>
      <c r="AZ10" s="661">
        <f>+'02 (raw)'!BT10*100/'02 (raw)'!E10</f>
        <v>1.3333684773149301</v>
      </c>
      <c r="BA10" s="661">
        <f>+'02 (raw)'!BU10*1000/'02 (raw)'!C10</f>
        <v>55.593475957381806</v>
      </c>
      <c r="BB10" s="661">
        <f>'02 (raw)'!BV10</f>
        <v>0</v>
      </c>
      <c r="BC10" s="661">
        <f>+'02 (raw)'!BW10</f>
        <v>0</v>
      </c>
      <c r="BD10" s="661">
        <f>+'02 (raw)'!BX10*100</f>
        <v>6.8086257673065367</v>
      </c>
      <c r="BE10" s="661">
        <f>+'02 (raw)'!BY10</f>
        <v>66.900000000000006</v>
      </c>
      <c r="BF10" s="661">
        <f>+'02 (raw)'!BZ10</f>
        <v>0.77400000000000002</v>
      </c>
      <c r="BG10" s="666">
        <f>'02 (raw)'!CA10</f>
        <v>2.0655334201265791</v>
      </c>
      <c r="BH10" s="666">
        <f>ABS(1-ABS('02 (raw)'!CB10))</f>
        <v>0.604007374858887</v>
      </c>
      <c r="BI10" s="661">
        <f>+'02 (raw)'!F10/'02 (raw)'!C10</f>
        <v>1058.456989924814</v>
      </c>
      <c r="BJ10" s="661">
        <f>+'02 (raw)'!CC10/'02 (raw)'!C10*100</f>
        <v>0.66079008782365056</v>
      </c>
      <c r="BK10" s="661">
        <f>+'02 (raw)'!CD10/'02 (raw)'!C10*100</f>
        <v>0.40011441126951003</v>
      </c>
      <c r="BL10" s="661">
        <f>+('02 (raw)'!CF10+0.75*'02 (raw)'!CG10)/'02 (raw)'!CE10</f>
        <v>0.14130434782608695</v>
      </c>
      <c r="BM10" s="661">
        <f>+AVERAGE('02 (raw)'!CH10:CK10)</f>
        <v>1.1223276907697435</v>
      </c>
      <c r="BN10" s="661">
        <f>+'02 (raw)'!F10/'02 (raw)'!CL10</f>
        <v>441.90577533941928</v>
      </c>
      <c r="BO10" s="667">
        <f>+'02 (raw)'!CM10*10000/('02 (raw)'!CN10*'02 (raw)'!B10/1000)</f>
        <v>3.7410736881484987</v>
      </c>
      <c r="BP10" s="661">
        <f>+'02 (raw)'!CO10</f>
        <v>2283.4461218115566</v>
      </c>
      <c r="BQ10" s="661">
        <f>+'02 (raw)'!CP10/'02 (raw)'!E10*100</f>
        <v>0.12234272799469594</v>
      </c>
      <c r="BR10" s="661">
        <f>+'02 (raw)'!E10*100/'02 (raw)'!CQ10</f>
        <v>455.60287699655748</v>
      </c>
      <c r="BS10" s="661">
        <f>+'02 (raw)'!CQ10*1000/'02 (raw)'!C10</f>
        <v>237057.55598026406</v>
      </c>
      <c r="BT10" s="661">
        <f>+'02 (raw)'!CR10*1000/'02 (raw)'!CS10</f>
        <v>14.887791790823227</v>
      </c>
      <c r="BU10" s="661">
        <f>+'02 (raw)'!CS10/'02 (raw)'!CT10</f>
        <v>1.1001875037803182</v>
      </c>
      <c r="BV10" s="661">
        <f>+'02 (raw)'!Y10/'02 (raw)'!CS10</f>
        <v>4.6094758485711456</v>
      </c>
      <c r="BW10" s="661">
        <f>+'02 (raw)'!CU10+'02 (raw)'!CV10</f>
        <v>19.136620393462682</v>
      </c>
      <c r="BX10" s="661">
        <f>'02 (raw)'!CW10/'02 (raw)'!CX10*100</f>
        <v>3.1527922214455795</v>
      </c>
      <c r="BY10" s="661">
        <f>0.25*'02 (raw)'!CY10+0.75*'02 (raw)'!CZ10</f>
        <v>1133.75</v>
      </c>
      <c r="BZ10" s="661">
        <f>+'02 (raw)'!DA10*10000/'02 (raw)'!D10</f>
        <v>582.39645226670359</v>
      </c>
      <c r="CA10" s="661">
        <f>100*'02 (raw)'!DB10/'02 (raw)'!DA10</f>
        <v>1.6954193932183224</v>
      </c>
      <c r="CB10" s="667">
        <f>('02 (raw)'!DC10*100000)/('02 (raw)'!CN10*'02 (raw)'!B10/1000)</f>
        <v>4.4012631625276457</v>
      </c>
      <c r="CC10" s="661">
        <f>+'02 (raw)'!DD10</f>
        <v>50211</v>
      </c>
      <c r="CD10" s="661">
        <f>+'02 (raw)'!DM10*10000/'02 (raw)'!D10</f>
        <v>0.34645832972439239</v>
      </c>
      <c r="CE10" s="661">
        <f>+'02 (raw)'!DE10*1000/'02 (raw)'!C10</f>
        <v>108.73296019657937</v>
      </c>
      <c r="CF10" s="661">
        <f>'02 (raw)'!DF10</f>
        <v>8</v>
      </c>
      <c r="CG10" s="661">
        <f>'02 (raw)'!DG10*1000/'02 (raw)'!B10</f>
        <v>3.1280473663769137</v>
      </c>
      <c r="CH10" s="661">
        <f>+'02 (raw)'!DH10*10000/'02 (raw)'!D10</f>
        <v>72.011363833214958</v>
      </c>
      <c r="CI10" s="661">
        <f>+'02 (raw)'!DI10*100/'02 (raw)'!E10</f>
        <v>0.33886309345178867</v>
      </c>
      <c r="CJ10" s="668">
        <f>+'02 (raw)'!DJ10</f>
        <v>0.21463833646587918</v>
      </c>
      <c r="CK10" s="667">
        <f>+'02 (raw)'!DK10*100000/'02 (raw)'!B10</f>
        <v>7.2647817352210593</v>
      </c>
      <c r="CL10" s="661">
        <f>+'02 (raw)'!DL10*100/'02 (raw)'!E10</f>
        <v>4.4160542036514622E-2</v>
      </c>
      <c r="CM10" s="661">
        <f>+'02 (raw)'!DN10*100</f>
        <v>16.925000000000001</v>
      </c>
      <c r="CN10" s="661">
        <f>+'02 (raw)'!DO10</f>
        <v>52</v>
      </c>
      <c r="CO10" s="667">
        <f>+'02 (raw)'!DP10*100</f>
        <v>10.733333333333334</v>
      </c>
      <c r="CP10" s="661">
        <f>+'02 (raw)'!DQ10*1000000/('02 (raw)'!E10*1000)*100</f>
        <v>4.2385589491723594E-2</v>
      </c>
      <c r="CQ10" s="661">
        <f>+'02 (raw)'!DR10</f>
        <v>4.9898504273504276</v>
      </c>
      <c r="CR10" s="669">
        <f>'02 (raw)'!DS10*100</f>
        <v>7.5389245144697554</v>
      </c>
      <c r="CS10" s="661">
        <f>+'02 (raw)'!DT10</f>
        <v>53</v>
      </c>
      <c r="CT10" s="661">
        <f>+'02 (raw)'!DU10</f>
        <v>57.142857142857146</v>
      </c>
      <c r="CU10" s="661">
        <f>+'02 (raw)'!DV10/'02 (raw)'!DY10*100</f>
        <v>62.184172295073616</v>
      </c>
      <c r="CV10" s="661">
        <f>+'02 (raw)'!DW10*1000000/'02 (raw)'!E10</f>
        <v>0</v>
      </c>
      <c r="CW10" s="661">
        <f>+'02 (raw)'!DX10*100/'02 (raw)'!DY10</f>
        <v>10.976733095106884</v>
      </c>
      <c r="CX10" s="661">
        <f>+'02 (raw)'!DZ10</f>
        <v>31.94</v>
      </c>
      <c r="CY10" s="668">
        <f>('02 (raw)'!EB10/'02 (raw)'!B10)/('02 (raw)'!EA10)</f>
        <v>1.010195319918036E-2</v>
      </c>
      <c r="CZ10" s="661">
        <f>+('02 (raw)'!EC10+'02 (raw)'!ED10)*100/'02 (raw)'!B10</f>
        <v>4.5288928752050204</v>
      </c>
      <c r="DA10" s="661">
        <f>(+'02 (raw)'!EE10/'02 (raw)'!E10)*100</f>
        <v>0.71716106616984554</v>
      </c>
      <c r="DB10" s="661">
        <f>+('02 (raw)'!EF10+'02 (raw)'!EG10)*'02 (raw)'!EH10*100/'02 (raw)'!E10</f>
        <v>0.72403022889372259</v>
      </c>
      <c r="DC10" s="661">
        <f>+'02 (raw)'!EI10/1000/'02 (raw)'!EG10*100</f>
        <v>29.601845544828713</v>
      </c>
      <c r="DD10" s="661">
        <f>+'02 (raw)'!EJ10</f>
        <v>1</v>
      </c>
      <c r="DE10" s="668">
        <f>+'02 (raw)'!EK10/'02 (raw)'!E10*100</f>
        <v>0.22714360305915324</v>
      </c>
      <c r="DF10" s="661">
        <f>+'02 (raw)'!EL10*100000/'02 (raw)'!B10</f>
        <v>29.059126940884237</v>
      </c>
      <c r="DG10" s="661">
        <f>+'02 (raw)'!EM10</f>
        <v>35.643303853132529</v>
      </c>
      <c r="DH10" s="661">
        <f>+'02 (raw)'!EN10*100/'02 (raw)'!E10</f>
        <v>78.87908412215701</v>
      </c>
      <c r="DI10" s="661">
        <f>+'02 (raw)'!EO10*100/'02 (raw)'!E10</f>
        <v>9.169923652435326</v>
      </c>
      <c r="DJ10" s="670">
        <f>+'02 (raw)'!EP10*1000000/'02 (raw)'!C10</f>
        <v>34.344090857551237</v>
      </c>
      <c r="DK10" s="661">
        <f>+'02 (raw)'!EQ10*1000000/'02 (raw)'!B10</f>
        <v>0</v>
      </c>
      <c r="DL10" s="661">
        <f>+'02 (raw)'!ER10*1000000/'02 (raw)'!C10</f>
        <v>52.0051225045667</v>
      </c>
      <c r="DM10" s="661">
        <f>1000*'02 (raw)'!F10/'02 (raw)'!ES10</f>
        <v>2429.6937537995655</v>
      </c>
      <c r="DN10" s="668">
        <f>+'02 (raw)'!ET10*10000/'02 (raw)'!C10</f>
        <v>0.65006403130708379</v>
      </c>
      <c r="DO10" s="671">
        <f>'02 (raw)'!EW10*10000/'02 (raw)'!C10</f>
        <v>9.7509604696062568E-2</v>
      </c>
      <c r="DP10" s="666">
        <f>+'02 (raw)'!EU10/'02 (raw)'!E10*100</f>
        <v>0.80301478678169824</v>
      </c>
      <c r="DQ10" s="661">
        <f>+'02 (raw)'!EV10*100000000/'02 (raw)'!E10</f>
        <v>0</v>
      </c>
      <c r="DR10" s="672">
        <f>'02 (raw)'!EX10</f>
        <v>12783.662752793505</v>
      </c>
    </row>
    <row r="11" spans="1:122" ht="13.5" x14ac:dyDescent="0.25">
      <c r="A11" s="124" t="s">
        <v>37</v>
      </c>
      <c r="B11" s="661">
        <f>+'02 (raw)'!G11</f>
        <v>5.4</v>
      </c>
      <c r="C11" s="661">
        <f>'02 (raw)'!H11/'02 (raw)'!C11*100</f>
        <v>30.038984895512417</v>
      </c>
      <c r="D11" s="662">
        <f>+'02 (raw)'!I11</f>
        <v>1861</v>
      </c>
      <c r="E11" s="661">
        <f>+'02 (raw)'!J11</f>
        <v>54</v>
      </c>
      <c r="F11" s="661">
        <f>+'02 (raw)'!K11</f>
        <v>3.36</v>
      </c>
      <c r="G11" s="661">
        <f>+'02 (raw)'!L11</f>
        <v>2.37</v>
      </c>
      <c r="H11" s="661">
        <f>+'02 (raw)'!M11</f>
        <v>2.7</v>
      </c>
      <c r="I11" s="661">
        <f>+'02 (raw)'!N11</f>
        <v>2.64</v>
      </c>
      <c r="J11" s="663">
        <f>'02 (raw)'!O11</f>
        <v>0</v>
      </c>
      <c r="K11" s="664">
        <f>'02 (raw)'!P11</f>
        <v>55.713999999999999</v>
      </c>
      <c r="L11" s="663">
        <f>'02 (raw)'!Q11*100000/'02 (raw)'!B11</f>
        <v>11.53901279494324</v>
      </c>
      <c r="M11" s="661">
        <f>+'02 (raw)'!R11/'02 (raw)'!S11*100</f>
        <v>0.26084083668266328</v>
      </c>
      <c r="N11" s="663">
        <f>+'02 (raw)'!T11</f>
        <v>32</v>
      </c>
      <c r="O11" s="661">
        <f>'02 (raw)'!V11*100000/'02 (raw)'!D11/'02 (raw)'!U11</f>
        <v>4.2955704898203084</v>
      </c>
      <c r="P11" s="665">
        <f>+'02 (raw)'!W11/100*100/'02 (raw)'!D11</f>
        <v>3.8829549001777937E-2</v>
      </c>
      <c r="Q11" s="661">
        <f>+'02 (raw)'!X11/100/'02 (raw)'!D11*100</f>
        <v>21.141696231050069</v>
      </c>
      <c r="R11" s="661">
        <f>+'02 (raw)'!Y11/'02 (raw)'!Z11</f>
        <v>26570.320010863386</v>
      </c>
      <c r="S11" s="661">
        <f>+'02 (raw)'!AA11</f>
        <v>2.6262621760648537E-2</v>
      </c>
      <c r="T11" s="661">
        <f>+'02 (raw)'!AB11*1000000/'02 (raw)'!B11</f>
        <v>27.450704122707076</v>
      </c>
      <c r="U11" s="661">
        <f>+'02 (raw)'!AC11</f>
        <v>0</v>
      </c>
      <c r="V11" s="661">
        <f>'02 (raw)'!AI11/'02 (raw)'!AD11*100</f>
        <v>12.433011789924974</v>
      </c>
      <c r="W11" s="661">
        <f>+'02 (raw)'!AE11*1000000/'02 (raw)'!C11</f>
        <v>0.57584779191164193</v>
      </c>
      <c r="X11" s="661">
        <f>+'02 (raw)'!AF11</f>
        <v>100</v>
      </c>
      <c r="Y11" s="661">
        <f>+'02 (raw)'!AG11/'02 (raw)'!U11*100</f>
        <v>26.992454039350385</v>
      </c>
      <c r="Z11" s="661">
        <f>+'02 (raw)'!AH11*1000000/'02 (raw)'!B11</f>
        <v>276.06954502279871</v>
      </c>
      <c r="AA11" s="661">
        <f>+('02 (raw)'!AJ11+'02 (raw)'!AL11)/'02 (raw)'!AK11*100</f>
        <v>67.775581435915981</v>
      </c>
      <c r="AB11" s="661">
        <f>+'02 (raw)'!AM11</f>
        <v>77.400000000000006</v>
      </c>
      <c r="AC11" s="661">
        <f>+'02 (raw)'!AN11/('02 (raw)'!AO11*1000/'02 (raw)'!B11)*100</f>
        <v>7.5975713028354415</v>
      </c>
      <c r="AD11" s="661">
        <f>+'02 (raw)'!AN11</f>
        <v>72.3874</v>
      </c>
      <c r="AE11" s="661">
        <f>+('02 (raw)'!AP11+'02 (raw)'!AQ11+'02 (raw)'!AR11)/'02 (raw)'!AU11</f>
        <v>16.210113009694979</v>
      </c>
      <c r="AF11" s="661">
        <f>+'02 (raw)'!AV11</f>
        <v>4.08</v>
      </c>
      <c r="AG11" s="661">
        <f>+'02 (raw)'!AW11*100000/'02 (raw)'!B11</f>
        <v>8.575308456031502</v>
      </c>
      <c r="AH11" s="661">
        <f>+'02 (raw)'!AX11*100/'02 (raw)'!C11</f>
        <v>33.328803330703629</v>
      </c>
      <c r="AI11" s="661">
        <f>+'02 (raw)'!AY11</f>
        <v>1.2795559522792332</v>
      </c>
      <c r="AJ11" s="661">
        <f>+'02 (raw)'!AZ11*100/'02 (raw)'!BA11</f>
        <v>15.789473684210526</v>
      </c>
      <c r="AK11" s="661">
        <f>+'02 (raw)'!BB11</f>
        <v>10.854359306044943</v>
      </c>
      <c r="AL11" s="662">
        <f>'02 (raw)'!BC11</f>
        <v>21.1</v>
      </c>
      <c r="AM11" s="661">
        <f>+'02 (raw)'!BD11</f>
        <v>84.1</v>
      </c>
      <c r="AN11" s="661">
        <f>+'02 (raw)'!BE11</f>
        <v>5.753152814930111</v>
      </c>
      <c r="AO11" s="661">
        <f>0.65*'02 (raw)'!BG11+0.35*'02 (raw)'!BF11</f>
        <v>47.400000000000006</v>
      </c>
      <c r="AP11" s="661">
        <f>+'02 (raw)'!BH11*100/'02 (raw)'!C11</f>
        <v>6.6297311753606527</v>
      </c>
      <c r="AQ11" s="661">
        <f>'02 (raw)'!BI11</f>
        <v>484.92</v>
      </c>
      <c r="AR11" s="661">
        <f>+'02 (raw)'!BJ11*100/'02 (raw)'!C11</f>
        <v>0.78378642957093581</v>
      </c>
      <c r="AS11" s="661">
        <f>+'02 (raw)'!BK11</f>
        <v>2.2313658137173453</v>
      </c>
      <c r="AT11" s="661">
        <f>+'02 (raw)'!BL11</f>
        <v>1.3048162327429362</v>
      </c>
      <c r="AU11" s="661">
        <f>+'02 (raw)'!BM11</f>
        <v>5.5963097769148327</v>
      </c>
      <c r="AV11" s="661">
        <f>+'02 (raw)'!BN11</f>
        <v>3.8337159321204912</v>
      </c>
      <c r="AW11" s="661">
        <f>+'02 (raw)'!BO11*100/'02 (raw)'!E11</f>
        <v>0.71591372790584529</v>
      </c>
      <c r="AX11" s="661">
        <f>VLOOKUP('02 (raw)'!BP11,'02 (raw)'!$EZ$7:$FA$28,2,0)</f>
        <v>7</v>
      </c>
      <c r="AY11" s="661">
        <f>+('02 (raw)'!BQ11+'02 (raw)'!BR11)/'02 (raw)'!BS11*100</f>
        <v>5.9614714676292575</v>
      </c>
      <c r="AZ11" s="661">
        <f>+'02 (raw)'!BT11*100/'02 (raw)'!E11</f>
        <v>8.8870707046075186</v>
      </c>
      <c r="BA11" s="661">
        <f>+'02 (raw)'!BU11*1000/'02 (raw)'!C11</f>
        <v>9.6362369498494154</v>
      </c>
      <c r="BB11" s="661">
        <f>'02 (raw)'!BV11</f>
        <v>0</v>
      </c>
      <c r="BC11" s="661">
        <f>+'02 (raw)'!BW11</f>
        <v>1</v>
      </c>
      <c r="BD11" s="661">
        <f>+'02 (raw)'!BX11*100</f>
        <v>5.7105319901113667</v>
      </c>
      <c r="BE11" s="661">
        <f>+'02 (raw)'!BY11</f>
        <v>47.6</v>
      </c>
      <c r="BF11" s="661">
        <f>+'02 (raw)'!BZ11</f>
        <v>0.93500000000000005</v>
      </c>
      <c r="BG11" s="666">
        <f>'02 (raw)'!CA11</f>
        <v>1.8898440760557857</v>
      </c>
      <c r="BH11" s="666">
        <f>ABS(1-ABS('02 (raw)'!CB11))</f>
        <v>0.10947082869372138</v>
      </c>
      <c r="BI11" s="661">
        <f>+'02 (raw)'!F11/'02 (raw)'!C11</f>
        <v>80.307702005838522</v>
      </c>
      <c r="BJ11" s="661">
        <f>+'02 (raw)'!CC11/'02 (raw)'!C11*100</f>
        <v>0.17897349372613833</v>
      </c>
      <c r="BK11" s="661">
        <f>+'02 (raw)'!CD11/'02 (raw)'!C11*100</f>
        <v>0.12421036871534116</v>
      </c>
      <c r="BL11" s="661">
        <f>+('02 (raw)'!CF11+0.75*'02 (raw)'!CG11)/'02 (raw)'!CE11</f>
        <v>0.13157894736842105</v>
      </c>
      <c r="BM11" s="661">
        <f>+AVERAGE('02 (raw)'!CH11:CK11)</f>
        <v>1.0643258275019438</v>
      </c>
      <c r="BN11" s="661">
        <f>+'02 (raw)'!F11/'02 (raw)'!CL11</f>
        <v>79.266934644414974</v>
      </c>
      <c r="BO11" s="667">
        <f>+'02 (raw)'!CM11*10000/('02 (raw)'!CN11*'02 (raw)'!B11/1000)</f>
        <v>4.4676850398595214</v>
      </c>
      <c r="BP11" s="661">
        <f>+'02 (raw)'!CO11</f>
        <v>2933.8886267203693</v>
      </c>
      <c r="BQ11" s="661">
        <f>+'02 (raw)'!CP11/'02 (raw)'!E11*100</f>
        <v>0.52617643104186951</v>
      </c>
      <c r="BR11" s="661">
        <f>+'02 (raw)'!E11*100/'02 (raw)'!CQ11</f>
        <v>226.05836702505314</v>
      </c>
      <c r="BS11" s="661">
        <f>+'02 (raw)'!CQ11*1000/'02 (raw)'!C11</f>
        <v>32980.657671156361</v>
      </c>
      <c r="BT11" s="661">
        <f>+'02 (raw)'!CR11*1000/'02 (raw)'!CS11</f>
        <v>3.4193175340904109</v>
      </c>
      <c r="BU11" s="661">
        <f>+'02 (raw)'!CS11/'02 (raw)'!CT11</f>
        <v>2.2306872937835927</v>
      </c>
      <c r="BV11" s="661">
        <f>+'02 (raw)'!Y11/'02 (raw)'!CS11</f>
        <v>5.5781400721269785</v>
      </c>
      <c r="BW11" s="661">
        <f>+'02 (raw)'!CU11+'02 (raw)'!CV11</f>
        <v>9.5602892714686956</v>
      </c>
      <c r="BX11" s="661">
        <f>'02 (raw)'!CW11/'02 (raw)'!CX11*100</f>
        <v>0.92222579581150221</v>
      </c>
      <c r="BY11" s="661">
        <f>0.25*'02 (raw)'!CY11+0.75*'02 (raw)'!CZ11</f>
        <v>1250.5</v>
      </c>
      <c r="BZ11" s="661">
        <f>+'02 (raw)'!DA11*10000/'02 (raw)'!D11</f>
        <v>639.37785860669646</v>
      </c>
      <c r="CA11" s="661">
        <f>100*'02 (raw)'!DB11/'02 (raw)'!DA11</f>
        <v>1.5283379324984079</v>
      </c>
      <c r="CB11" s="667">
        <f>('02 (raw)'!DC11*100000)/('02 (raw)'!CN11*'02 (raw)'!B11/1000)</f>
        <v>7.7698870258426451</v>
      </c>
      <c r="CC11" s="661">
        <f>+'02 (raw)'!DD11</f>
        <v>21</v>
      </c>
      <c r="CD11" s="661">
        <f>+'02 (raw)'!DM11*10000/'02 (raw)'!D11</f>
        <v>0.81432119542351489</v>
      </c>
      <c r="CE11" s="661">
        <f>+'02 (raw)'!DE11*1000/'02 (raw)'!C11</f>
        <v>11.045336496657203</v>
      </c>
      <c r="CF11" s="661">
        <f>'02 (raw)'!DF11</f>
        <v>15</v>
      </c>
      <c r="CG11" s="661">
        <f>'02 (raw)'!DG11*1000/'02 (raw)'!B11</f>
        <v>3.9876398953472272</v>
      </c>
      <c r="CH11" s="661">
        <f>+'02 (raw)'!DH11*10000/'02 (raw)'!D11</f>
        <v>75.528290875530999</v>
      </c>
      <c r="CI11" s="661">
        <f>+'02 (raw)'!DI11*100/'02 (raw)'!E11</f>
        <v>2.7199932939834124</v>
      </c>
      <c r="CJ11" s="668">
        <f>+'02 (raw)'!DJ11</f>
        <v>0.20859667042456576</v>
      </c>
      <c r="CK11" s="667">
        <f>+'02 (raw)'!DK11*100000/'02 (raw)'!B11</f>
        <v>3.8382400454758567</v>
      </c>
      <c r="CL11" s="661">
        <f>+'02 (raw)'!DL11*100/'02 (raw)'!E11</f>
        <v>0.20856268434454589</v>
      </c>
      <c r="CM11" s="661">
        <f>+'02 (raw)'!DN11*100</f>
        <v>28.999999999999996</v>
      </c>
      <c r="CN11" s="661">
        <f>+'02 (raw)'!DO11</f>
        <v>54</v>
      </c>
      <c r="CO11" s="667">
        <f>+'02 (raw)'!DP11*100</f>
        <v>21.433333333333334</v>
      </c>
      <c r="CP11" s="661">
        <f>+'02 (raw)'!DQ11*1000000/('02 (raw)'!E11*1000)*100</f>
        <v>0.3531887194159663</v>
      </c>
      <c r="CQ11" s="661">
        <f>+'02 (raw)'!DR11</f>
        <v>4.0652777777777782</v>
      </c>
      <c r="CR11" s="669">
        <f>'02 (raw)'!DS11*100</f>
        <v>3.594302433706515</v>
      </c>
      <c r="CS11" s="661">
        <f>+'02 (raw)'!DT11</f>
        <v>61</v>
      </c>
      <c r="CT11" s="661">
        <f>+'02 (raw)'!DU11</f>
        <v>54.761904761904759</v>
      </c>
      <c r="CU11" s="661">
        <f>+'02 (raw)'!DV11/'02 (raw)'!DY11*100</f>
        <v>61.232983745199611</v>
      </c>
      <c r="CV11" s="661">
        <f>+'02 (raw)'!DW11*1000000/'02 (raw)'!E11</f>
        <v>0</v>
      </c>
      <c r="CW11" s="661">
        <f>+'02 (raw)'!DX11*100/'02 (raw)'!DY11</f>
        <v>5.0040986110691161</v>
      </c>
      <c r="CX11" s="661">
        <f>+'02 (raw)'!DZ11</f>
        <v>45.02</v>
      </c>
      <c r="CY11" s="668">
        <f>('02 (raw)'!EB11/'02 (raw)'!B11)/('02 (raw)'!EA11)</f>
        <v>7.1865070665441287E-3</v>
      </c>
      <c r="CZ11" s="661">
        <f>+('02 (raw)'!EC11+'02 (raw)'!ED11)*100/'02 (raw)'!B11</f>
        <v>31.058989862673602</v>
      </c>
      <c r="DA11" s="661">
        <f>(+'02 (raw)'!EE11/'02 (raw)'!E11)*100</f>
        <v>2.5300075591556701</v>
      </c>
      <c r="DB11" s="661">
        <f>+('02 (raw)'!EF11+'02 (raw)'!EG11)*'02 (raw)'!EH11*100/'02 (raw)'!E11</f>
        <v>1.560538865381494</v>
      </c>
      <c r="DC11" s="661">
        <f>+'02 (raw)'!EI11/1000/'02 (raw)'!EG11*100</f>
        <v>5.5054589899519462</v>
      </c>
      <c r="DD11" s="661">
        <f>+'02 (raw)'!EJ11</f>
        <v>1</v>
      </c>
      <c r="DE11" s="668">
        <f>+'02 (raw)'!EK11/'02 (raw)'!E11*100</f>
        <v>1.7714404304154236E-2</v>
      </c>
      <c r="DF11" s="661">
        <f>+'02 (raw)'!EL11*100000/'02 (raw)'!B11</f>
        <v>22.082026590744011</v>
      </c>
      <c r="DG11" s="661">
        <f>+'02 (raw)'!EM11</f>
        <v>8.1886422571840143</v>
      </c>
      <c r="DH11" s="661">
        <f>+'02 (raw)'!EN11*100/'02 (raw)'!E11</f>
        <v>29.481799588487757</v>
      </c>
      <c r="DI11" s="661">
        <f>+'02 (raw)'!EO11*100/'02 (raw)'!E11</f>
        <v>56.253659240166108</v>
      </c>
      <c r="DJ11" s="670">
        <f>+'02 (raw)'!EP11*1000000/'02 (raw)'!C11</f>
        <v>29.431454604047648</v>
      </c>
      <c r="DK11" s="661">
        <f>+'02 (raw)'!EQ11*1000000/'02 (raw)'!B11</f>
        <v>0</v>
      </c>
      <c r="DL11" s="661">
        <f>+'02 (raw)'!ER11*1000000/'02 (raw)'!C11</f>
        <v>13.820347005879405</v>
      </c>
      <c r="DM11" s="661">
        <f>1000*'02 (raw)'!F11/'02 (raw)'!ES11</f>
        <v>507.13828899300375</v>
      </c>
      <c r="DN11" s="668">
        <f>+'02 (raw)'!ET11*10000/'02 (raw)'!C11</f>
        <v>0.42612736601461504</v>
      </c>
      <c r="DO11" s="671">
        <f>'02 (raw)'!EW11*10000/'02 (raw)'!C11</f>
        <v>0.54705540231605987</v>
      </c>
      <c r="DP11" s="666">
        <f>+'02 (raw)'!EU11/'02 (raw)'!E11*100</f>
        <v>0.84547094928322586</v>
      </c>
      <c r="DQ11" s="661">
        <f>+'02 (raw)'!EV11*100000000/'02 (raw)'!E11</f>
        <v>0</v>
      </c>
      <c r="DR11" s="672">
        <f>'02 (raw)'!EX11</f>
        <v>467.96603590992061</v>
      </c>
    </row>
    <row r="12" spans="1:122" ht="13.5" x14ac:dyDescent="0.25">
      <c r="A12" s="124" t="s">
        <v>38</v>
      </c>
      <c r="B12" s="661">
        <f>+'02 (raw)'!G12</f>
        <v>5.6</v>
      </c>
      <c r="C12" s="661">
        <f>'02 (raw)'!H12/'02 (raw)'!C12*100</f>
        <v>17.526182848937765</v>
      </c>
      <c r="D12" s="662">
        <f>+'02 (raw)'!I12</f>
        <v>10307</v>
      </c>
      <c r="E12" s="661">
        <f>+'02 (raw)'!J12</f>
        <v>45</v>
      </c>
      <c r="F12" s="661">
        <f>+'02 (raw)'!K12</f>
        <v>2.89</v>
      </c>
      <c r="G12" s="661">
        <f>+'02 (raw)'!L12</f>
        <v>2.69</v>
      </c>
      <c r="H12" s="661">
        <f>+'02 (raw)'!M12</f>
        <v>1.63</v>
      </c>
      <c r="I12" s="661">
        <f>+'02 (raw)'!N12</f>
        <v>1.54</v>
      </c>
      <c r="J12" s="663">
        <f>'02 (raw)'!O12</f>
        <v>0</v>
      </c>
      <c r="K12" s="664">
        <f>'02 (raw)'!P12</f>
        <v>49.283999999999999</v>
      </c>
      <c r="L12" s="663">
        <f>'02 (raw)'!Q12*100000/'02 (raw)'!B12</f>
        <v>19.67816439603375</v>
      </c>
      <c r="M12" s="661">
        <f>+'02 (raw)'!R12/'02 (raw)'!S12*100</f>
        <v>4.1808035520233426E-2</v>
      </c>
      <c r="N12" s="663">
        <f>+'02 (raw)'!T12</f>
        <v>3</v>
      </c>
      <c r="O12" s="661">
        <f>'02 (raw)'!V12*100000/'02 (raw)'!D12/'02 (raw)'!U12</f>
        <v>2.560748849326171</v>
      </c>
      <c r="P12" s="665">
        <f>+'02 (raw)'!W12/100*100/'02 (raw)'!D12</f>
        <v>35.799128843131157</v>
      </c>
      <c r="Q12" s="661">
        <f>+'02 (raw)'!X12/100/'02 (raw)'!D12*100</f>
        <v>25.855835296399409</v>
      </c>
      <c r="R12" s="661">
        <f>+'02 (raw)'!Y12/'02 (raw)'!Z12</f>
        <v>2895.7382476590647</v>
      </c>
      <c r="S12" s="661">
        <f>+'02 (raw)'!AA12</f>
        <v>0.45623345075950383</v>
      </c>
      <c r="T12" s="661">
        <f>+'02 (raw)'!AB12*1000000/'02 (raw)'!B12</f>
        <v>1169.5337390650609</v>
      </c>
      <c r="U12" s="661">
        <f>+'02 (raw)'!AC12</f>
        <v>2.7679999999999998</v>
      </c>
      <c r="V12" s="661">
        <f>'02 (raw)'!AI12/'02 (raw)'!AD12*100</f>
        <v>76.575729068673567</v>
      </c>
      <c r="W12" s="661">
        <f>+'02 (raw)'!AE12*1000000/'02 (raw)'!C12</f>
        <v>15.831213929568513</v>
      </c>
      <c r="X12" s="661">
        <f>+'02 (raw)'!AF12</f>
        <v>0.29836381135707413</v>
      </c>
      <c r="Y12" s="661">
        <f>+'02 (raw)'!AG12/'02 (raw)'!U12*100</f>
        <v>24.432269300609143</v>
      </c>
      <c r="Z12" s="661">
        <f>+'02 (raw)'!AH12*1000000/'02 (raw)'!B12</f>
        <v>9788.5852391454773</v>
      </c>
      <c r="AA12" s="661">
        <f>+('02 (raw)'!AJ12+'02 (raw)'!AL12)/'02 (raw)'!AK12*100</f>
        <v>57.047920829185905</v>
      </c>
      <c r="AB12" s="661">
        <f>+'02 (raw)'!AM12</f>
        <v>97.1</v>
      </c>
      <c r="AC12" s="661">
        <f>+'02 (raw)'!AN12/('02 (raw)'!AO12*1000/'02 (raw)'!B12)*100</f>
        <v>4.7121144013382663</v>
      </c>
      <c r="AD12" s="661">
        <f>+'02 (raw)'!AN12</f>
        <v>74.624099999999999</v>
      </c>
      <c r="AE12" s="661">
        <f>+('02 (raw)'!AP12+'02 (raw)'!AQ12+'02 (raw)'!AR12)/'02 (raw)'!AU12</f>
        <v>1.8020721228106371</v>
      </c>
      <c r="AF12" s="661">
        <f>+'02 (raw)'!AV12</f>
        <v>5.64</v>
      </c>
      <c r="AG12" s="661">
        <f>+'02 (raw)'!AW12*100000/'02 (raw)'!B12</f>
        <v>6.6936748181784091</v>
      </c>
      <c r="AH12" s="661">
        <f>+'02 (raw)'!AX12*100/'02 (raw)'!C12</f>
        <v>31.708417535602422</v>
      </c>
      <c r="AI12" s="661">
        <f>+'02 (raw)'!AY12</f>
        <v>0.89248623479979428</v>
      </c>
      <c r="AJ12" s="661">
        <f>+'02 (raw)'!AZ12*100/'02 (raw)'!BA12</f>
        <v>38.46153846153846</v>
      </c>
      <c r="AK12" s="661">
        <f>+'02 (raw)'!BB12</f>
        <v>9.6442244696659554</v>
      </c>
      <c r="AL12" s="662">
        <f>'02 (raw)'!BC12</f>
        <v>4.4000000000000004</v>
      </c>
      <c r="AM12" s="661">
        <f>+'02 (raw)'!BD12</f>
        <v>74.3</v>
      </c>
      <c r="AN12" s="661">
        <f>+'02 (raw)'!BE12</f>
        <v>8.0071109119087858</v>
      </c>
      <c r="AO12" s="661">
        <f>0.65*'02 (raw)'!BG12+0.35*'02 (raw)'!BF12</f>
        <v>49.839999999999996</v>
      </c>
      <c r="AP12" s="661">
        <f>+'02 (raw)'!BH12*100/'02 (raw)'!C12</f>
        <v>12.331993659477442</v>
      </c>
      <c r="AQ12" s="661">
        <f>'02 (raw)'!BI12</f>
        <v>501.73</v>
      </c>
      <c r="AR12" s="661">
        <f>+'02 (raw)'!BJ12*100/'02 (raw)'!C12</f>
        <v>17.590140953213222</v>
      </c>
      <c r="AS12" s="661">
        <f>+'02 (raw)'!BK12</f>
        <v>-1.7511797824177222</v>
      </c>
      <c r="AT12" s="661">
        <f>+'02 (raw)'!BL12</f>
        <v>7.813929530372417</v>
      </c>
      <c r="AU12" s="661">
        <f>+'02 (raw)'!BM12</f>
        <v>6.5831708768597119</v>
      </c>
      <c r="AV12" s="661">
        <f>+'02 (raw)'!BN12</f>
        <v>2.7566864626855674</v>
      </c>
      <c r="AW12" s="661">
        <f>+'02 (raw)'!BO12*100/'02 (raw)'!E12</f>
        <v>0.72703160709857029</v>
      </c>
      <c r="AX12" s="661">
        <f>VLOOKUP('02 (raw)'!BP12,'02 (raw)'!$EZ$7:$FA$28,2,0)</f>
        <v>8.33</v>
      </c>
      <c r="AY12" s="661">
        <f>+('02 (raw)'!BQ12+'02 (raw)'!BR12)/'02 (raw)'!BS12*100</f>
        <v>6.3821170963856577</v>
      </c>
      <c r="AZ12" s="661">
        <f>+'02 (raw)'!BT12*100/'02 (raw)'!E12</f>
        <v>11.882253017289795</v>
      </c>
      <c r="BA12" s="661">
        <f>+'02 (raw)'!BU12*1000/'02 (raw)'!C12</f>
        <v>8.3454244229720409</v>
      </c>
      <c r="BB12" s="661">
        <f>'02 (raw)'!BV12</f>
        <v>0</v>
      </c>
      <c r="BC12" s="661">
        <f>+'02 (raw)'!BW12</f>
        <v>1</v>
      </c>
      <c r="BD12" s="661">
        <f>+'02 (raw)'!BX12*100</f>
        <v>8.1117264842405223</v>
      </c>
      <c r="BE12" s="661">
        <f>+'02 (raw)'!BY12</f>
        <v>56.9</v>
      </c>
      <c r="BF12" s="661">
        <f>+'02 (raw)'!BZ12</f>
        <v>1</v>
      </c>
      <c r="BG12" s="666">
        <f>'02 (raw)'!CA12</f>
        <v>1.9604533743865995</v>
      </c>
      <c r="BH12" s="666">
        <f>ABS(1-ABS('02 (raw)'!CB12))</f>
        <v>0.16819412823107704</v>
      </c>
      <c r="BI12" s="661">
        <f>+'02 (raw)'!F12/'02 (raw)'!C12</f>
        <v>181.08159381179155</v>
      </c>
      <c r="BJ12" s="661">
        <f>+'02 (raw)'!CC12/'02 (raw)'!C12*100</f>
        <v>0.78134956349385398</v>
      </c>
      <c r="BK12" s="661">
        <f>+'02 (raw)'!CD12/'02 (raw)'!C12*100</f>
        <v>1.0529340384556016</v>
      </c>
      <c r="BL12" s="661">
        <f>+('02 (raw)'!CF12+0.75*'02 (raw)'!CG12)/'02 (raw)'!CE12</f>
        <v>0</v>
      </c>
      <c r="BM12" s="661">
        <f>+AVERAGE('02 (raw)'!CH12:CK12)</f>
        <v>0.93120000000000003</v>
      </c>
      <c r="BN12" s="661">
        <f>+'02 (raw)'!F12/'02 (raw)'!CL12</f>
        <v>29.362760449938289</v>
      </c>
      <c r="BO12" s="667">
        <f>+'02 (raw)'!CM12*10000/('02 (raw)'!CN12*'02 (raw)'!B12/1000)</f>
        <v>2.7895547790007957</v>
      </c>
      <c r="BP12" s="661">
        <f>+'02 (raw)'!CO12</f>
        <v>3227.8017506549909</v>
      </c>
      <c r="BQ12" s="661">
        <f>+'02 (raw)'!CP12/'02 (raw)'!E12*100</f>
        <v>1.9917886995289358</v>
      </c>
      <c r="BR12" s="661">
        <f>+'02 (raw)'!E12*100/'02 (raw)'!CQ12</f>
        <v>244.46226543474799</v>
      </c>
      <c r="BS12" s="661">
        <f>+'02 (raw)'!CQ12*1000/'02 (raw)'!C12</f>
        <v>68929.619419200244</v>
      </c>
      <c r="BT12" s="661">
        <f>+'02 (raw)'!CR12*1000/'02 (raw)'!CS12</f>
        <v>51.266777582144179</v>
      </c>
      <c r="BU12" s="661">
        <f>+'02 (raw)'!CS12/'02 (raw)'!CT12</f>
        <v>5.0258018700437921</v>
      </c>
      <c r="BV12" s="661">
        <f>+'02 (raw)'!Y12/'02 (raw)'!CS12</f>
        <v>10.257529392370659</v>
      </c>
      <c r="BW12" s="661">
        <f>+'02 (raw)'!CU12+'02 (raw)'!CV12</f>
        <v>52.601829192675396</v>
      </c>
      <c r="BX12" s="661">
        <f>'02 (raw)'!CW12/'02 (raw)'!CX12*100</f>
        <v>5.6569210503375533</v>
      </c>
      <c r="BY12" s="661">
        <f>0.25*'02 (raw)'!CY12+0.75*'02 (raw)'!CZ12</f>
        <v>956.5</v>
      </c>
      <c r="BZ12" s="661">
        <f>+'02 (raw)'!DA12*10000/'02 (raw)'!D12</f>
        <v>212.98088384440396</v>
      </c>
      <c r="CA12" s="661">
        <f>100*'02 (raw)'!DB12/'02 (raw)'!DA12</f>
        <v>15.139442231075698</v>
      </c>
      <c r="CB12" s="667">
        <f>('02 (raw)'!DC12*100000)/('02 (raw)'!CN12*'02 (raw)'!B12/1000)</f>
        <v>6.6465926142257219</v>
      </c>
      <c r="CC12" s="661">
        <f>+'02 (raw)'!DD12</f>
        <v>0</v>
      </c>
      <c r="CD12" s="661">
        <f>+'02 (raw)'!DM12*10000/'02 (raw)'!D12</f>
        <v>8.0812325495884629E-2</v>
      </c>
      <c r="CE12" s="661">
        <f>+'02 (raw)'!DE12*1000/'02 (raw)'!C12</f>
        <v>34.368773880396759</v>
      </c>
      <c r="CF12" s="661">
        <f>'02 (raw)'!DF12</f>
        <v>21</v>
      </c>
      <c r="CG12" s="661">
        <f>'02 (raw)'!DG12*1000/'02 (raw)'!B12</f>
        <v>2.8671240471197521</v>
      </c>
      <c r="CH12" s="661">
        <f>+'02 (raw)'!DH12*10000/'02 (raw)'!D12</f>
        <v>107.25815901441288</v>
      </c>
      <c r="CI12" s="661">
        <f>+'02 (raw)'!DI12*100/'02 (raw)'!E12</f>
        <v>5.0078136270821343</v>
      </c>
      <c r="CJ12" s="668">
        <f>+'02 (raw)'!DJ12</f>
        <v>0.22533008666664059</v>
      </c>
      <c r="CK12" s="667">
        <f>+'02 (raw)'!DK12*100000/'02 (raw)'!B12</f>
        <v>8.8939105223018675</v>
      </c>
      <c r="CL12" s="661">
        <f>+'02 (raw)'!DL12*100/'02 (raw)'!E12</f>
        <v>0.38077675619051859</v>
      </c>
      <c r="CM12" s="661">
        <f>+'02 (raw)'!DN12*100</f>
        <v>37.875</v>
      </c>
      <c r="CN12" s="661">
        <f>+'02 (raw)'!DO12</f>
        <v>65.5</v>
      </c>
      <c r="CO12" s="667">
        <f>+'02 (raw)'!DP12*100</f>
        <v>46.2</v>
      </c>
      <c r="CP12" s="661">
        <f>+'02 (raw)'!DQ12*1000000/('02 (raw)'!E12*1000)*100</f>
        <v>0.83572754582827324</v>
      </c>
      <c r="CQ12" s="661">
        <f>+'02 (raw)'!DR12</f>
        <v>9.4242517741437819</v>
      </c>
      <c r="CR12" s="669">
        <f>'02 (raw)'!DS12*100</f>
        <v>20.388643232454829</v>
      </c>
      <c r="CS12" s="661">
        <f>+'02 (raw)'!DT12</f>
        <v>45</v>
      </c>
      <c r="CT12" s="661">
        <f>+'02 (raw)'!DU12</f>
        <v>64.285714285714292</v>
      </c>
      <c r="CU12" s="661">
        <f>+'02 (raw)'!DV12/'02 (raw)'!DY12*100</f>
        <v>60.159258979691053</v>
      </c>
      <c r="CV12" s="661">
        <f>+'02 (raw)'!DW12*1000000/'02 (raw)'!E12</f>
        <v>0</v>
      </c>
      <c r="CW12" s="661">
        <f>+'02 (raw)'!DX12*100/'02 (raw)'!DY12</f>
        <v>14.576720070568941</v>
      </c>
      <c r="CX12" s="661">
        <f>+'02 (raw)'!DZ12</f>
        <v>10.79</v>
      </c>
      <c r="CY12" s="668">
        <f>('02 (raw)'!EB12/'02 (raw)'!B12)/('02 (raw)'!EA12)</f>
        <v>6.127341507710409E-3</v>
      </c>
      <c r="CZ12" s="661">
        <f>+('02 (raw)'!EC12+'02 (raw)'!ED12)*100/'02 (raw)'!B12</f>
        <v>8.0157995517097227</v>
      </c>
      <c r="DA12" s="661">
        <f>(+'02 (raw)'!EE12/'02 (raw)'!E12)*100</f>
        <v>2.9650617551220582</v>
      </c>
      <c r="DB12" s="661">
        <f>+('02 (raw)'!EF12+'02 (raw)'!EG12)*'02 (raw)'!EH12*100/'02 (raw)'!E12</f>
        <v>207.99798984095708</v>
      </c>
      <c r="DC12" s="661">
        <f>+'02 (raw)'!EI12/1000/'02 (raw)'!EG12*100</f>
        <v>73.641311815628754</v>
      </c>
      <c r="DD12" s="661">
        <f>+'02 (raw)'!EJ12</f>
        <v>1</v>
      </c>
      <c r="DE12" s="668">
        <f>+'02 (raw)'!EK12/'02 (raw)'!E12*100</f>
        <v>3.0989105706098354</v>
      </c>
      <c r="DF12" s="661">
        <f>+'02 (raw)'!EL12*100000/'02 (raw)'!B12</f>
        <v>23.923689627933946</v>
      </c>
      <c r="DG12" s="661">
        <f>+'02 (raw)'!EM12</f>
        <v>26.268346352713454</v>
      </c>
      <c r="DH12" s="661">
        <f>+'02 (raw)'!EN12*100/'02 (raw)'!E12</f>
        <v>38.483747554717532</v>
      </c>
      <c r="DI12" s="661">
        <f>+'02 (raw)'!EO12*100/'02 (raw)'!E12</f>
        <v>55.753665778396787</v>
      </c>
      <c r="DJ12" s="670">
        <f>+'02 (raw)'!EP12*1000000/'02 (raw)'!C12</f>
        <v>143.32891514711076</v>
      </c>
      <c r="DK12" s="661">
        <f>+'02 (raw)'!EQ12*1000000/'02 (raw)'!B12</f>
        <v>5.268169995788563</v>
      </c>
      <c r="DL12" s="661">
        <f>+'02 (raw)'!ER12*1000000/'02 (raw)'!C12</f>
        <v>260.42346914140205</v>
      </c>
      <c r="DM12" s="661">
        <f>1000*'02 (raw)'!F12/'02 (raw)'!ES12</f>
        <v>441.51546068609031</v>
      </c>
      <c r="DN12" s="668">
        <f>+'02 (raw)'!ET12*10000/'02 (raw)'!C12</f>
        <v>0.49076763181662386</v>
      </c>
      <c r="DO12" s="671">
        <f>'02 (raw)'!EW12*10000/'02 (raw)'!C12</f>
        <v>1.1715098307880698</v>
      </c>
      <c r="DP12" s="666">
        <f>+'02 (raw)'!EU12/'02 (raw)'!E12*100</f>
        <v>28.640321516723805</v>
      </c>
      <c r="DQ12" s="661">
        <f>+'02 (raw)'!EV12*100000000/'02 (raw)'!E12</f>
        <v>7.0462454651925794</v>
      </c>
      <c r="DR12" s="672">
        <f>'02 (raw)'!EX12</f>
        <v>2842.2124273534296</v>
      </c>
    </row>
    <row r="13" spans="1:122" ht="13.5" x14ac:dyDescent="0.25">
      <c r="A13" s="124" t="s">
        <v>35</v>
      </c>
      <c r="B13" s="661">
        <f>+'02 (raw)'!G13</f>
        <v>4.7</v>
      </c>
      <c r="C13" s="661">
        <f>'02 (raw)'!H13/'02 (raw)'!C13*100</f>
        <v>21.634689335666778</v>
      </c>
      <c r="D13" s="662">
        <f>+'02 (raw)'!I13</f>
        <v>12334</v>
      </c>
      <c r="E13" s="661">
        <f>+'02 (raw)'!J13</f>
        <v>40</v>
      </c>
      <c r="F13" s="661">
        <f>+'02 (raw)'!K13</f>
        <v>3.38</v>
      </c>
      <c r="G13" s="661">
        <f>+'02 (raw)'!L13</f>
        <v>2.74</v>
      </c>
      <c r="H13" s="661">
        <f>+'02 (raw)'!M13</f>
        <v>3.9</v>
      </c>
      <c r="I13" s="661">
        <f>+'02 (raw)'!N13</f>
        <v>2.58</v>
      </c>
      <c r="J13" s="663">
        <f>'02 (raw)'!O13</f>
        <v>0</v>
      </c>
      <c r="K13" s="664">
        <f>'02 (raw)'!P13</f>
        <v>71.427999999999997</v>
      </c>
      <c r="L13" s="663">
        <f>'02 (raw)'!Q13*100000/'02 (raw)'!B13</f>
        <v>5.918738260288352</v>
      </c>
      <c r="M13" s="661">
        <f>+'02 (raw)'!R13/'02 (raw)'!S13*100</f>
        <v>2.8260316445293063</v>
      </c>
      <c r="N13" s="663">
        <f>+'02 (raw)'!T13</f>
        <v>12</v>
      </c>
      <c r="O13" s="661">
        <f>'02 (raw)'!V13*100000/'02 (raw)'!D13/'02 (raw)'!U13</f>
        <v>9.7469835374169129</v>
      </c>
      <c r="P13" s="665">
        <f>+'02 (raw)'!W13/100*100/'02 (raw)'!D13</f>
        <v>78.395252401862066</v>
      </c>
      <c r="Q13" s="661">
        <f>+'02 (raw)'!X13/100/'02 (raw)'!D13*100</f>
        <v>1.277580969989105</v>
      </c>
      <c r="R13" s="661">
        <f>+'02 (raw)'!Y13/'02 (raw)'!Z13</f>
        <v>3477.4747746073381</v>
      </c>
      <c r="S13" s="661">
        <f>+'02 (raw)'!AA13</f>
        <v>0.83701489142733754</v>
      </c>
      <c r="T13" s="661">
        <f>+'02 (raw)'!AB13*1000000/'02 (raw)'!B13</f>
        <v>489.14144051097315</v>
      </c>
      <c r="U13" s="661">
        <f>+'02 (raw)'!AC13</f>
        <v>0</v>
      </c>
      <c r="V13" s="661">
        <f>'02 (raw)'!AI13/'02 (raw)'!AD13*100</f>
        <v>64.52513966480447</v>
      </c>
      <c r="W13" s="661">
        <f>+'02 (raw)'!AE13*1000000/'02 (raw)'!C13</f>
        <v>17.210426506638385</v>
      </c>
      <c r="X13" s="661">
        <f>+'02 (raw)'!AF13</f>
        <v>0.28286803591194198</v>
      </c>
      <c r="Y13" s="661">
        <f>+'02 (raw)'!AG13/'02 (raw)'!U13*100</f>
        <v>24.971886219414667</v>
      </c>
      <c r="Z13" s="661">
        <f>+'02 (raw)'!AH13*1000000/'02 (raw)'!B13</f>
        <v>1206.9158765503398</v>
      </c>
      <c r="AA13" s="661">
        <f>+('02 (raw)'!AJ13+'02 (raw)'!AL13)/'02 (raw)'!AK13*100</f>
        <v>55.908304879005591</v>
      </c>
      <c r="AB13" s="661">
        <f>+'02 (raw)'!AM13</f>
        <v>99.6</v>
      </c>
      <c r="AC13" s="661">
        <f>+'02 (raw)'!AN13/('02 (raw)'!AO13*1000/'02 (raw)'!B13)*100</f>
        <v>3.6875659457656198</v>
      </c>
      <c r="AD13" s="661">
        <f>+'02 (raw)'!AN13</f>
        <v>74.144599999999997</v>
      </c>
      <c r="AE13" s="661">
        <f>+('02 (raw)'!AP13+'02 (raw)'!AQ13+'02 (raw)'!AR13)/'02 (raw)'!AU13</f>
        <v>1.907645754899546</v>
      </c>
      <c r="AF13" s="661">
        <f>+'02 (raw)'!AV13</f>
        <v>5.17</v>
      </c>
      <c r="AG13" s="661">
        <f>+'02 (raw)'!AW13*100000/'02 (raw)'!B13</f>
        <v>5.87646155842915</v>
      </c>
      <c r="AH13" s="661">
        <f>+'02 (raw)'!AX13*100/'02 (raw)'!C13</f>
        <v>30.729539223099835</v>
      </c>
      <c r="AI13" s="661">
        <f>+'02 (raw)'!AY13</f>
        <v>0.92975937928614938</v>
      </c>
      <c r="AJ13" s="661">
        <f>+'02 (raw)'!AZ13*100/'02 (raw)'!BA13</f>
        <v>36.363636363636367</v>
      </c>
      <c r="AK13" s="661">
        <f>+'02 (raw)'!BB13</f>
        <v>2.8091672789545719</v>
      </c>
      <c r="AL13" s="662">
        <f>'02 (raw)'!BC13</f>
        <v>3.6</v>
      </c>
      <c r="AM13" s="661">
        <f>+'02 (raw)'!BD13</f>
        <v>80</v>
      </c>
      <c r="AN13" s="661">
        <f>+'02 (raw)'!BE13</f>
        <v>8.6831893665238695</v>
      </c>
      <c r="AO13" s="661">
        <f>0.65*'02 (raw)'!BG13+0.35*'02 (raw)'!BF13</f>
        <v>49.449999999999996</v>
      </c>
      <c r="AP13" s="661">
        <f>+'02 (raw)'!BH13*100/'02 (raw)'!C13</f>
        <v>17.471965854961372</v>
      </c>
      <c r="AQ13" s="661">
        <f>'02 (raw)'!BI13</f>
        <v>514.12</v>
      </c>
      <c r="AR13" s="661">
        <f>+'02 (raw)'!BJ13*100/'02 (raw)'!C13</f>
        <v>11.094701447504434</v>
      </c>
      <c r="AS13" s="661">
        <f>+'02 (raw)'!BK13</f>
        <v>2.5233729109355396</v>
      </c>
      <c r="AT13" s="661">
        <f>+'02 (raw)'!BL13</f>
        <v>3.3072741506478409</v>
      </c>
      <c r="AU13" s="661">
        <f>+'02 (raw)'!BM13</f>
        <v>6.1673857785566479</v>
      </c>
      <c r="AV13" s="661">
        <f>+'02 (raw)'!BN13</f>
        <v>3.0309873305359964</v>
      </c>
      <c r="AW13" s="661">
        <f>+'02 (raw)'!BO13*100/'02 (raw)'!E13</f>
        <v>0.28760644983785105</v>
      </c>
      <c r="AX13" s="661">
        <f>VLOOKUP('02 (raw)'!BP13,'02 (raw)'!$EZ$7:$FA$28,2,0)</f>
        <v>9</v>
      </c>
      <c r="AY13" s="661">
        <f>+('02 (raw)'!BQ13+'02 (raw)'!BR13)/'02 (raw)'!BS13*100</f>
        <v>4.3403970048199669</v>
      </c>
      <c r="AZ13" s="661">
        <f>+'02 (raw)'!BT13*100/'02 (raw)'!E13</f>
        <v>8.3018072064881281</v>
      </c>
      <c r="BA13" s="661">
        <f>+'02 (raw)'!BU13*1000/'02 (raw)'!C13</f>
        <v>30.798058233629387</v>
      </c>
      <c r="BB13" s="661">
        <f>'02 (raw)'!BV13</f>
        <v>0.3</v>
      </c>
      <c r="BC13" s="661">
        <f>+'02 (raw)'!BW13</f>
        <v>0</v>
      </c>
      <c r="BD13" s="661">
        <f>+'02 (raw)'!BX13*100</f>
        <v>26.56600582826254</v>
      </c>
      <c r="BE13" s="661">
        <f>+'02 (raw)'!BY13</f>
        <v>49.3</v>
      </c>
      <c r="BF13" s="661">
        <f>+'02 (raw)'!BZ13</f>
        <v>0.45100000000000001</v>
      </c>
      <c r="BG13" s="666">
        <f>'02 (raw)'!CA13</f>
        <v>1.4935377732715838</v>
      </c>
      <c r="BH13" s="666">
        <f>ABS(1-ABS('02 (raw)'!CB13))</f>
        <v>0.74060920060900215</v>
      </c>
      <c r="BI13" s="661">
        <f>+'02 (raw)'!F13/'02 (raw)'!C13</f>
        <v>242.94442045429199</v>
      </c>
      <c r="BJ13" s="661">
        <f>+'02 (raw)'!CC13/'02 (raw)'!C13*100</f>
        <v>9.7222774987656901</v>
      </c>
      <c r="BK13" s="661">
        <f>+'02 (raw)'!CD13/'02 (raw)'!C13*100</f>
        <v>0.72165469645648073</v>
      </c>
      <c r="BL13" s="661">
        <f>+('02 (raw)'!CF13+0.75*'02 (raw)'!CG13)/'02 (raw)'!CE13</f>
        <v>0.45036764705882354</v>
      </c>
      <c r="BM13" s="661">
        <f>+AVERAGE('02 (raw)'!CH13:CK13)</f>
        <v>0.94494999999999996</v>
      </c>
      <c r="BN13" s="661">
        <f>+'02 (raw)'!F13/'02 (raw)'!CL13</f>
        <v>25.213497487091015</v>
      </c>
      <c r="BO13" s="667">
        <f>+'02 (raw)'!CM13*10000/('02 (raw)'!CN13*'02 (raw)'!B13/1000)</f>
        <v>3.5449844084848641</v>
      </c>
      <c r="BP13" s="661">
        <f>+'02 (raw)'!CO13</f>
        <v>4843.4212096691545</v>
      </c>
      <c r="BQ13" s="661">
        <f>+'02 (raw)'!CP13/'02 (raw)'!E13*100</f>
        <v>1.3360910831048298</v>
      </c>
      <c r="BR13" s="661">
        <f>+'02 (raw)'!E13*100/'02 (raw)'!CQ13</f>
        <v>173.83877970556051</v>
      </c>
      <c r="BS13" s="661">
        <f>+'02 (raw)'!CQ13*1000/'02 (raw)'!C13</f>
        <v>130656.08644366973</v>
      </c>
      <c r="BT13" s="661">
        <f>+'02 (raw)'!CR13*1000/'02 (raw)'!CS13</f>
        <v>15.308408724824087</v>
      </c>
      <c r="BU13" s="661">
        <f>+'02 (raw)'!CS13/'02 (raw)'!CT13</f>
        <v>4.1344449451704977</v>
      </c>
      <c r="BV13" s="661">
        <f>+'02 (raw)'!Y13/'02 (raw)'!CS13</f>
        <v>9.7289378176636099</v>
      </c>
      <c r="BW13" s="661">
        <f>+'02 (raw)'!CU13+'02 (raw)'!CV13</f>
        <v>48.242649765809524</v>
      </c>
      <c r="BX13" s="661">
        <f>'02 (raw)'!CW13/'02 (raw)'!CX13*100</f>
        <v>5.1380067271498087</v>
      </c>
      <c r="BY13" s="661">
        <f>0.25*'02 (raw)'!CY13+0.75*'02 (raw)'!CZ13</f>
        <v>742.5</v>
      </c>
      <c r="BZ13" s="661">
        <f>+'02 (raw)'!DA13*10000/'02 (raw)'!D13</f>
        <v>254.87800851794381</v>
      </c>
      <c r="CA13" s="661">
        <f>100*'02 (raw)'!DB13/'02 (raw)'!DA13</f>
        <v>16.554404145077719</v>
      </c>
      <c r="CB13" s="667">
        <f>('02 (raw)'!DC13*100000)/('02 (raw)'!CN13*'02 (raw)'!B13/1000)</f>
        <v>5.7746352355409547</v>
      </c>
      <c r="CC13" s="661">
        <f>+'02 (raw)'!DD13</f>
        <v>0</v>
      </c>
      <c r="CD13" s="661">
        <f>+'02 (raw)'!DM13*10000/'02 (raw)'!D13</f>
        <v>0.39618343292944636</v>
      </c>
      <c r="CE13" s="661">
        <f>+'02 (raw)'!DE13*1000/'02 (raw)'!C13</f>
        <v>22.397218795076526</v>
      </c>
      <c r="CF13" s="661">
        <f>'02 (raw)'!DF13</f>
        <v>23</v>
      </c>
      <c r="CG13" s="661">
        <f>'02 (raw)'!DG13*1000/'02 (raw)'!B13</f>
        <v>6.4340912559520316</v>
      </c>
      <c r="CH13" s="661">
        <f>+'02 (raw)'!DH13*10000/'02 (raw)'!D13</f>
        <v>146.46241209680082</v>
      </c>
      <c r="CI13" s="661">
        <f>+'02 (raw)'!DI13*100/'02 (raw)'!E13</f>
        <v>6.988841466881448</v>
      </c>
      <c r="CJ13" s="668">
        <f>+'02 (raw)'!DJ13</f>
        <v>0.21899907007315741</v>
      </c>
      <c r="CK13" s="667">
        <f>+'02 (raw)'!DK13*100000/'02 (raw)'!B13</f>
        <v>11.710646414999097</v>
      </c>
      <c r="CL13" s="661">
        <f>+'02 (raw)'!DL13*100/'02 (raw)'!E13</f>
        <v>0.32989496941346591</v>
      </c>
      <c r="CM13" s="661">
        <f>+'02 (raw)'!DN13*100</f>
        <v>33.025000000000006</v>
      </c>
      <c r="CN13" s="661">
        <f>+'02 (raw)'!DO13</f>
        <v>56</v>
      </c>
      <c r="CO13" s="667">
        <f>+'02 (raw)'!DP13*100</f>
        <v>31.133333333333329</v>
      </c>
      <c r="CP13" s="661">
        <f>+'02 (raw)'!DQ13*1000000/('02 (raw)'!E13*1000)*100</f>
        <v>0.26218948580459206</v>
      </c>
      <c r="CQ13" s="661">
        <f>+'02 (raw)'!DR13</f>
        <v>19.146067415730336</v>
      </c>
      <c r="CR13" s="669">
        <f>'02 (raw)'!DS13*100</f>
        <v>8.2019522808415495</v>
      </c>
      <c r="CS13" s="661">
        <f>+'02 (raw)'!DT13</f>
        <v>64</v>
      </c>
      <c r="CT13" s="661">
        <f>+'02 (raw)'!DU13</f>
        <v>50</v>
      </c>
      <c r="CU13" s="661">
        <f>+'02 (raw)'!DV13/'02 (raw)'!DY13*100</f>
        <v>57.236402729053758</v>
      </c>
      <c r="CV13" s="661">
        <f>+'02 (raw)'!DW13*1000000/'02 (raw)'!E13</f>
        <v>0</v>
      </c>
      <c r="CW13" s="661">
        <f>+'02 (raw)'!DX13*100/'02 (raw)'!DY13</f>
        <v>12.821039811670708</v>
      </c>
      <c r="CX13" s="661">
        <f>+'02 (raw)'!DZ13</f>
        <v>2.2200000000000002</v>
      </c>
      <c r="CY13" s="668">
        <f>('02 (raw)'!EB13/'02 (raw)'!B13)/('02 (raw)'!EA13)</f>
        <v>6.266850191766718E-3</v>
      </c>
      <c r="CZ13" s="661">
        <f>+('02 (raw)'!EC13+'02 (raw)'!ED13)*100/'02 (raw)'!B13</f>
        <v>5.1074483516102562</v>
      </c>
      <c r="DA13" s="661">
        <f>(+'02 (raw)'!EE13/'02 (raw)'!E13)*100</f>
        <v>2.1445457807710584</v>
      </c>
      <c r="DB13" s="661">
        <f>+('02 (raw)'!EF13+'02 (raw)'!EG13)*'02 (raw)'!EH13*100/'02 (raw)'!E13</f>
        <v>62.847930981558257</v>
      </c>
      <c r="DC13" s="661">
        <f>+'02 (raw)'!EI13/1000/'02 (raw)'!EG13*100</f>
        <v>123.48491832236243</v>
      </c>
      <c r="DD13" s="661">
        <f>+'02 (raw)'!EJ13</f>
        <v>1</v>
      </c>
      <c r="DE13" s="668">
        <f>+'02 (raw)'!EK13/'02 (raw)'!E13*100</f>
        <v>0.94249126137317152</v>
      </c>
      <c r="DF13" s="661">
        <f>+'02 (raw)'!EL13*100000/'02 (raw)'!B13</f>
        <v>24.478210376478259</v>
      </c>
      <c r="DG13" s="661">
        <f>+'02 (raw)'!EM13</f>
        <v>27.25666274586159</v>
      </c>
      <c r="DH13" s="661">
        <f>+'02 (raw)'!EN13*100/'02 (raw)'!E13</f>
        <v>48.658688834196028</v>
      </c>
      <c r="DI13" s="661">
        <f>+'02 (raw)'!EO13*100/'02 (raw)'!E13</f>
        <v>47.045104602792136</v>
      </c>
      <c r="DJ13" s="670">
        <f>+'02 (raw)'!EP13*1000000/'02 (raw)'!C13</f>
        <v>279.80812848384386</v>
      </c>
      <c r="DK13" s="661">
        <f>+'02 (raw)'!EQ13*1000000/'02 (raw)'!B13</f>
        <v>4.6504372045122766</v>
      </c>
      <c r="DL13" s="661">
        <f>+'02 (raw)'!ER13*1000000/'02 (raw)'!C13</f>
        <v>277.51812741954393</v>
      </c>
      <c r="DM13" s="661">
        <f>1000*'02 (raw)'!F13/'02 (raw)'!ES13</f>
        <v>639.45597440601091</v>
      </c>
      <c r="DN13" s="668">
        <f>+'02 (raw)'!ET13*10000/'02 (raw)'!C13</f>
        <v>1.3122950211311768</v>
      </c>
      <c r="DO13" s="671">
        <f>'02 (raw)'!EW13*10000/'02 (raw)'!C13</f>
        <v>1.4306167033643158</v>
      </c>
      <c r="DP13" s="666">
        <f>+'02 (raw)'!EU13/'02 (raw)'!E13*100</f>
        <v>29.625603503945651</v>
      </c>
      <c r="DQ13" s="661">
        <f>+'02 (raw)'!EV13*100000000/'02 (raw)'!E13</f>
        <v>3.3150751669108471</v>
      </c>
      <c r="DR13" s="672">
        <f>'02 (raw)'!EX13</f>
        <v>5108.1430227696037</v>
      </c>
    </row>
    <row r="14" spans="1:122" ht="13.5" x14ac:dyDescent="0.25">
      <c r="A14" s="124" t="s">
        <v>36</v>
      </c>
      <c r="B14" s="661">
        <f>+'02 (raw)'!G14</f>
        <v>3.4</v>
      </c>
      <c r="C14" s="661">
        <f>'02 (raw)'!H14/'02 (raw)'!C14*100</f>
        <v>22.387840970007368</v>
      </c>
      <c r="D14" s="662">
        <f>+'02 (raw)'!I14</f>
        <v>7052</v>
      </c>
      <c r="E14" s="661">
        <f>+'02 (raw)'!J14</f>
        <v>10</v>
      </c>
      <c r="F14" s="661">
        <f>+'02 (raw)'!K14</f>
        <v>3.51</v>
      </c>
      <c r="G14" s="661">
        <f>+'02 (raw)'!L14</f>
        <v>2.61</v>
      </c>
      <c r="H14" s="661">
        <f>+'02 (raw)'!M14</f>
        <v>3.05</v>
      </c>
      <c r="I14" s="661">
        <f>+'02 (raw)'!N14</f>
        <v>3.34</v>
      </c>
      <c r="J14" s="663">
        <f>'02 (raw)'!O14</f>
        <v>0</v>
      </c>
      <c r="K14" s="664">
        <f>'02 (raw)'!P14</f>
        <v>36.428000000000004</v>
      </c>
      <c r="L14" s="663">
        <f>'02 (raw)'!Q14*100000/'02 (raw)'!B14</f>
        <v>7.850512587272954</v>
      </c>
      <c r="M14" s="661">
        <f>+'02 (raw)'!R14/'02 (raw)'!S14*100</f>
        <v>0.81883105376592236</v>
      </c>
      <c r="N14" s="663">
        <f>+'02 (raw)'!T14</f>
        <v>2</v>
      </c>
      <c r="O14" s="661">
        <f>'02 (raw)'!V14*100000/'02 (raw)'!D14/'02 (raw)'!U14</f>
        <v>171.83475326577323</v>
      </c>
      <c r="P14" s="665">
        <f>+'02 (raw)'!W14/100*100/'02 (raw)'!D14</f>
        <v>0</v>
      </c>
      <c r="Q14" s="661">
        <f>+'02 (raw)'!X14/100/'02 (raw)'!D14*100</f>
        <v>16.262166340856581</v>
      </c>
      <c r="R14" s="661">
        <f>+'02 (raw)'!Y14/'02 (raw)'!Z14</f>
        <v>10322.153402559527</v>
      </c>
      <c r="S14" s="661">
        <f>+'02 (raw)'!AA14</f>
        <v>0.54005110820242475</v>
      </c>
      <c r="T14" s="661">
        <f>+'02 (raw)'!AB14*1000000/'02 (raw)'!B14</f>
        <v>769.69156018697868</v>
      </c>
      <c r="U14" s="661">
        <f>+'02 (raw)'!AC14</f>
        <v>0</v>
      </c>
      <c r="V14" s="661">
        <f>'02 (raw)'!AI14/'02 (raw)'!AD14*100</f>
        <v>50.306748466257666</v>
      </c>
      <c r="W14" s="661">
        <f>+'02 (raw)'!AE14*1000000/'02 (raw)'!C14</f>
        <v>0</v>
      </c>
      <c r="X14" s="661">
        <f>+'02 (raw)'!AF14</f>
        <v>0</v>
      </c>
      <c r="Y14" s="661">
        <f>+'02 (raw)'!AG14/'02 (raw)'!U14*100</f>
        <v>37.052873180903724</v>
      </c>
      <c r="Z14" s="661">
        <f>+'02 (raw)'!AH14*1000000/'02 (raw)'!B14</f>
        <v>3505.8568237167401</v>
      </c>
      <c r="AA14" s="661">
        <f>+('02 (raw)'!AJ14+'02 (raw)'!AL14)/'02 (raw)'!AK14*100</f>
        <v>55.012322145823397</v>
      </c>
      <c r="AB14" s="661">
        <f>+'02 (raw)'!AM14</f>
        <v>98.7</v>
      </c>
      <c r="AC14" s="661">
        <f>+'02 (raw)'!AN14/('02 (raw)'!AO14*1000/'02 (raw)'!B14)*100</f>
        <v>3.8982078806585614</v>
      </c>
      <c r="AD14" s="661">
        <f>+'02 (raw)'!AN14</f>
        <v>74.323499999999996</v>
      </c>
      <c r="AE14" s="661">
        <f>+('02 (raw)'!AP14+'02 (raw)'!AQ14+'02 (raw)'!AR14)/'02 (raw)'!AU14</f>
        <v>3.6841029023746703</v>
      </c>
      <c r="AF14" s="661">
        <f>+'02 (raw)'!AV14</f>
        <v>4.54</v>
      </c>
      <c r="AG14" s="661">
        <f>+'02 (raw)'!AW14*100000/'02 (raw)'!B14</f>
        <v>10.922452295336283</v>
      </c>
      <c r="AH14" s="661">
        <f>+'02 (raw)'!AX14*100/'02 (raw)'!C14</f>
        <v>36.35290805524167</v>
      </c>
      <c r="AI14" s="661">
        <f>+'02 (raw)'!AY14</f>
        <v>0.83926099343041227</v>
      </c>
      <c r="AJ14" s="661">
        <f>+'02 (raw)'!AZ14*100/'02 (raw)'!BA14</f>
        <v>33.333333333333336</v>
      </c>
      <c r="AK14" s="661">
        <f>+'02 (raw)'!BB14</f>
        <v>11.526708248975087</v>
      </c>
      <c r="AL14" s="662">
        <f>'02 (raw)'!BC14</f>
        <v>6.4</v>
      </c>
      <c r="AM14" s="661">
        <f>+'02 (raw)'!BD14</f>
        <v>71.3</v>
      </c>
      <c r="AN14" s="661">
        <f>+'02 (raw)'!BE14</f>
        <v>7.9727290225989371</v>
      </c>
      <c r="AO14" s="661">
        <f>0.65*'02 (raw)'!BG14+0.35*'02 (raw)'!BF14</f>
        <v>49.599999999999994</v>
      </c>
      <c r="AP14" s="661">
        <f>+'02 (raw)'!BH14*100/'02 (raw)'!C14</f>
        <v>12.398576417868913</v>
      </c>
      <c r="AQ14" s="661">
        <f>'02 (raw)'!BI14</f>
        <v>497.02</v>
      </c>
      <c r="AR14" s="661">
        <f>+'02 (raw)'!BJ14*100/'02 (raw)'!C14</f>
        <v>3.3721948190684814</v>
      </c>
      <c r="AS14" s="661">
        <f>+'02 (raw)'!BK14</f>
        <v>-0.44488900249789465</v>
      </c>
      <c r="AT14" s="661">
        <f>+'02 (raw)'!BL14</f>
        <v>3.3618364598377091</v>
      </c>
      <c r="AU14" s="661">
        <f>+'02 (raw)'!BM14</f>
        <v>6.900279198056845</v>
      </c>
      <c r="AV14" s="661">
        <f>+'02 (raw)'!BN14</f>
        <v>1.5232988495865807</v>
      </c>
      <c r="AW14" s="661">
        <f>+'02 (raw)'!BO14*100/'02 (raw)'!E14</f>
        <v>0.90517925172731206</v>
      </c>
      <c r="AX14" s="661">
        <f>VLOOKUP('02 (raw)'!BP14,'02 (raw)'!$EZ$7:$FA$28,2,0)</f>
        <v>8</v>
      </c>
      <c r="AY14" s="661">
        <f>+('02 (raw)'!BQ14+'02 (raw)'!BR14)/'02 (raw)'!BS14*100</f>
        <v>5.7175012878106006</v>
      </c>
      <c r="AZ14" s="661">
        <f>+'02 (raw)'!BT14*100/'02 (raw)'!E14</f>
        <v>11.418003712090098</v>
      </c>
      <c r="BA14" s="661">
        <f>+'02 (raw)'!BU14*1000/'02 (raw)'!C14</f>
        <v>132.58541363764331</v>
      </c>
      <c r="BB14" s="661">
        <f>'02 (raw)'!BV14</f>
        <v>0</v>
      </c>
      <c r="BC14" s="661">
        <f>+'02 (raw)'!BW14</f>
        <v>0</v>
      </c>
      <c r="BD14" s="661">
        <f>+'02 (raw)'!BX14*100</f>
        <v>4.340730902482842</v>
      </c>
      <c r="BE14" s="661">
        <f>+'02 (raw)'!BY14</f>
        <v>66.209999999999994</v>
      </c>
      <c r="BF14" s="661">
        <f>+'02 (raw)'!BZ14</f>
        <v>0.28999999999999998</v>
      </c>
      <c r="BG14" s="666">
        <f>'02 (raw)'!CA14</f>
        <v>2.3792758238653517</v>
      </c>
      <c r="BH14" s="666">
        <f>ABS(1-ABS('02 (raw)'!CB14))</f>
        <v>0.45095980449781736</v>
      </c>
      <c r="BI14" s="661">
        <f>+'02 (raw)'!F14/'02 (raw)'!C14</f>
        <v>155.98623273174323</v>
      </c>
      <c r="BJ14" s="661">
        <f>+'02 (raw)'!CC14/'02 (raw)'!C14*100</f>
        <v>1.511394269891283</v>
      </c>
      <c r="BK14" s="661">
        <f>+'02 (raw)'!CD14/'02 (raw)'!C14*100</f>
        <v>0.2826874202169713</v>
      </c>
      <c r="BL14" s="661">
        <f>+('02 (raw)'!CF14+0.75*'02 (raw)'!CG14)/'02 (raw)'!CE14</f>
        <v>0.39285714285714285</v>
      </c>
      <c r="BM14" s="661">
        <f>+AVERAGE('02 (raw)'!CH14:CK14)</f>
        <v>0.95274999999999999</v>
      </c>
      <c r="BN14" s="661">
        <f>+'02 (raw)'!F14/'02 (raw)'!CL14</f>
        <v>31.36645559266627</v>
      </c>
      <c r="BO14" s="667">
        <f>+'02 (raw)'!CM14*10000/('02 (raw)'!CN14*'02 (raw)'!B14/1000)</f>
        <v>3.6107166068892469</v>
      </c>
      <c r="BP14" s="661">
        <f>+'02 (raw)'!CO14</f>
        <v>2178.3037071208792</v>
      </c>
      <c r="BQ14" s="661">
        <f>+'02 (raw)'!CP14/'02 (raw)'!E14*100</f>
        <v>2.1668124964593405</v>
      </c>
      <c r="BR14" s="661">
        <f>+'02 (raw)'!E14*100/'02 (raw)'!CQ14</f>
        <v>186.01480730987259</v>
      </c>
      <c r="BS14" s="661">
        <f>+'02 (raw)'!CQ14*1000/'02 (raw)'!C14</f>
        <v>78539.455435273063</v>
      </c>
      <c r="BT14" s="661">
        <f>+'02 (raw)'!CR14*1000/'02 (raw)'!CS14</f>
        <v>12.919440624125215</v>
      </c>
      <c r="BU14" s="661">
        <f>+'02 (raw)'!CS14/'02 (raw)'!CT14</f>
        <v>4.520660247592847</v>
      </c>
      <c r="BV14" s="661">
        <f>+'02 (raw)'!Y14/'02 (raw)'!CS14</f>
        <v>13.778446502683689</v>
      </c>
      <c r="BW14" s="661">
        <f>+'02 (raw)'!CU14+'02 (raw)'!CV14</f>
        <v>49.392488848847258</v>
      </c>
      <c r="BX14" s="661">
        <f>'02 (raw)'!CW14/'02 (raw)'!CX14*100</f>
        <v>3.8639075444039133</v>
      </c>
      <c r="BY14" s="661">
        <f>0.25*'02 (raw)'!CY14+0.75*'02 (raw)'!CZ14</f>
        <v>1160.25</v>
      </c>
      <c r="BZ14" s="661">
        <f>+'02 (raw)'!DA14*10000/'02 (raw)'!D14</f>
        <v>1618.9799182512884</v>
      </c>
      <c r="CA14" s="661">
        <f>100*'02 (raw)'!DB14/'02 (raw)'!DA14</f>
        <v>16.575192096597146</v>
      </c>
      <c r="CB14" s="667">
        <f>('02 (raw)'!DC14*100000)/('02 (raw)'!CN14*'02 (raw)'!B14/1000)</f>
        <v>23.269062577730701</v>
      </c>
      <c r="CC14" s="661">
        <f>+'02 (raw)'!DD14</f>
        <v>13304</v>
      </c>
      <c r="CD14" s="661">
        <f>+'02 (raw)'!DM14*10000/'02 (raw)'!D14</f>
        <v>3.5542918073573841</v>
      </c>
      <c r="CE14" s="661">
        <f>+'02 (raw)'!DE14*1000/'02 (raw)'!C14</f>
        <v>34.177024801675302</v>
      </c>
      <c r="CF14" s="661">
        <f>'02 (raw)'!DF14</f>
        <v>6</v>
      </c>
      <c r="CG14" s="661">
        <f>'02 (raw)'!DG14*1000/'02 (raw)'!B14</f>
        <v>4.2341568976139561</v>
      </c>
      <c r="CH14" s="661">
        <f>+'02 (raw)'!DH14*10000/'02 (raw)'!D14</f>
        <v>424.56015638883952</v>
      </c>
      <c r="CI14" s="661">
        <f>+'02 (raw)'!DI14*100/'02 (raw)'!E14</f>
        <v>3.7846471076157693</v>
      </c>
      <c r="CJ14" s="668">
        <f>+'02 (raw)'!DJ14</f>
        <v>0.20310053918946128</v>
      </c>
      <c r="CK14" s="667">
        <f>+'02 (raw)'!DK14*100000/'02 (raw)'!B14</f>
        <v>9.8984723926485074</v>
      </c>
      <c r="CL14" s="661">
        <f>+'02 (raw)'!DL14*100/'02 (raw)'!E14</f>
        <v>0.38395544521358277</v>
      </c>
      <c r="CM14" s="661">
        <f>+'02 (raw)'!DN14*100</f>
        <v>50.774999999999991</v>
      </c>
      <c r="CN14" s="661">
        <f>+'02 (raw)'!DO14</f>
        <v>60</v>
      </c>
      <c r="CO14" s="667">
        <f>+'02 (raw)'!DP14*100</f>
        <v>29.000000000000004</v>
      </c>
      <c r="CP14" s="661">
        <f>+'02 (raw)'!DQ14*1000000/('02 (raw)'!E14*1000)*100</f>
        <v>0.23748883661376063</v>
      </c>
      <c r="CQ14" s="661">
        <f>+'02 (raw)'!DR14</f>
        <v>7.3571844095404302</v>
      </c>
      <c r="CR14" s="669">
        <f>'02 (raw)'!DS14*100</f>
        <v>3.2074940346953453</v>
      </c>
      <c r="CS14" s="661">
        <f>+'02 (raw)'!DT14</f>
        <v>74.5</v>
      </c>
      <c r="CT14" s="661">
        <f>+'02 (raw)'!DU14</f>
        <v>54.761904761904759</v>
      </c>
      <c r="CU14" s="661">
        <f>+'02 (raw)'!DV14/'02 (raw)'!DY14*100</f>
        <v>67.598858408443931</v>
      </c>
      <c r="CV14" s="661">
        <f>+'02 (raw)'!DW14*1000000/'02 (raw)'!E14</f>
        <v>25.303468971309655</v>
      </c>
      <c r="CW14" s="661">
        <f>+'02 (raw)'!DX14*100/'02 (raw)'!DY14</f>
        <v>5.5425810191687974</v>
      </c>
      <c r="CX14" s="661">
        <f>+'02 (raw)'!DZ14</f>
        <v>26.67</v>
      </c>
      <c r="CY14" s="668">
        <f>('02 (raw)'!EB14/'02 (raw)'!B14)/('02 (raw)'!EA14)</f>
        <v>7.4654384003984119E-3</v>
      </c>
      <c r="CZ14" s="661">
        <f>+('02 (raw)'!EC14+'02 (raw)'!ED14)*100/'02 (raw)'!B14</f>
        <v>31.639613686515379</v>
      </c>
      <c r="DA14" s="661">
        <f>(+'02 (raw)'!EE14/'02 (raw)'!E14)*100</f>
        <v>5.3232435456309606</v>
      </c>
      <c r="DB14" s="661">
        <f>+('02 (raw)'!EF14+'02 (raw)'!EG14)*'02 (raw)'!EH14*100/'02 (raw)'!E14</f>
        <v>2.3033173471360446</v>
      </c>
      <c r="DC14" s="661">
        <f>+'02 (raw)'!EI14/1000/'02 (raw)'!EG14*100</f>
        <v>55.650992626623044</v>
      </c>
      <c r="DD14" s="661">
        <f>+'02 (raw)'!EJ14</f>
        <v>0</v>
      </c>
      <c r="DE14" s="668">
        <f>+'02 (raw)'!EK14/'02 (raw)'!E14*100</f>
        <v>-0.12934243332315246</v>
      </c>
      <c r="DF14" s="661">
        <f>+'02 (raw)'!EL14*100000/'02 (raw)'!B14</f>
        <v>41.129859424625693</v>
      </c>
      <c r="DG14" s="661">
        <f>+'02 (raw)'!EM14</f>
        <v>18.598695972664917</v>
      </c>
      <c r="DH14" s="661">
        <f>+'02 (raw)'!EN14*100/'02 (raw)'!E14</f>
        <v>28.899892737917664</v>
      </c>
      <c r="DI14" s="661">
        <f>+'02 (raw)'!EO14*100/'02 (raw)'!E14</f>
        <v>56.704664730696322</v>
      </c>
      <c r="DJ14" s="670">
        <f>+'02 (raw)'!EP14*1000000/'02 (raw)'!C14</f>
        <v>131.29906842522107</v>
      </c>
      <c r="DK14" s="661">
        <f>+'02 (raw)'!EQ14*1000000/'02 (raw)'!B14</f>
        <v>8.5331658557314718</v>
      </c>
      <c r="DL14" s="661">
        <f>+'02 (raw)'!ER14*1000000/'02 (raw)'!C14</f>
        <v>50.13555883793488</v>
      </c>
      <c r="DM14" s="661">
        <f>1000*'02 (raw)'!F14/'02 (raw)'!ES14</f>
        <v>458.05657693523528</v>
      </c>
      <c r="DN14" s="668">
        <f>+'02 (raw)'!ET14*10000/'02 (raw)'!C14</f>
        <v>2.0054223535173952</v>
      </c>
      <c r="DO14" s="671">
        <f>'02 (raw)'!EW14*10000/'02 (raw)'!C14</f>
        <v>1.3112376926844507</v>
      </c>
      <c r="DP14" s="666">
        <f>+'02 (raw)'!EU14/'02 (raw)'!E14*100</f>
        <v>2.5511068583595362</v>
      </c>
      <c r="DQ14" s="661">
        <f>+'02 (raw)'!EV14*100000000/'02 (raw)'!E14</f>
        <v>5.2795523576979413</v>
      </c>
      <c r="DR14" s="672">
        <f>'02 (raw)'!EX14</f>
        <v>1768.7552125402042</v>
      </c>
    </row>
    <row r="15" spans="1:122" ht="13.5" x14ac:dyDescent="0.25">
      <c r="A15" s="124" t="s">
        <v>39</v>
      </c>
      <c r="B15" s="661">
        <f>+'02 (raw)'!G15</f>
        <v>17.899999999999999</v>
      </c>
      <c r="C15" s="661">
        <f>'02 (raw)'!H15/'02 (raw)'!C15*100</f>
        <v>26.149757252775039</v>
      </c>
      <c r="D15" s="662">
        <f>+'02 (raw)'!I15</f>
        <v>20518</v>
      </c>
      <c r="E15" s="661">
        <f>+'02 (raw)'!J15</f>
        <v>83</v>
      </c>
      <c r="F15" s="661">
        <f>+'02 (raw)'!K15</f>
        <v>3.01</v>
      </c>
      <c r="G15" s="661">
        <f>+'02 (raw)'!L15</f>
        <v>2.54</v>
      </c>
      <c r="H15" s="661">
        <f>+'02 (raw)'!M15</f>
        <v>2.63</v>
      </c>
      <c r="I15" s="661">
        <f>+'02 (raw)'!N15</f>
        <v>2.66</v>
      </c>
      <c r="J15" s="663">
        <f>'02 (raw)'!O15</f>
        <v>0</v>
      </c>
      <c r="K15" s="664">
        <f>'02 (raw)'!P15</f>
        <v>81.069999999999993</v>
      </c>
      <c r="L15" s="663">
        <f>'02 (raw)'!Q15*100000/'02 (raw)'!B15</f>
        <v>10.863809987700739</v>
      </c>
      <c r="M15" s="661">
        <f>+'02 (raw)'!R15/'02 (raw)'!S15*100</f>
        <v>11.90842011419033</v>
      </c>
      <c r="N15" s="663">
        <f>+'02 (raw)'!T15</f>
        <v>4</v>
      </c>
      <c r="O15" s="661">
        <f>'02 (raw)'!V15*100000/'02 (raw)'!D15/'02 (raw)'!U15</f>
        <v>1.2041137558015367</v>
      </c>
      <c r="P15" s="665">
        <f>+'02 (raw)'!W15/100*100/'02 (raw)'!D15</f>
        <v>9.9833610648918464E-2</v>
      </c>
      <c r="Q15" s="661">
        <f>+'02 (raw)'!X15/100/'02 (raw)'!D15*100</f>
        <v>1.3245454545454545</v>
      </c>
      <c r="R15" s="661">
        <f>+'02 (raw)'!Y15/'02 (raw)'!Z15</f>
        <v>1527904.0630034008</v>
      </c>
      <c r="S15" s="661">
        <f>+'02 (raw)'!AA15</f>
        <v>1.8185117204301076</v>
      </c>
      <c r="T15" s="661">
        <f>+'02 (raw)'!AB15*1000000/'02 (raw)'!B15</f>
        <v>420.72782688317176</v>
      </c>
      <c r="U15" s="661">
        <f>+'02 (raw)'!AC15</f>
        <v>1.704</v>
      </c>
      <c r="V15" s="661">
        <f>'02 (raw)'!AI15/'02 (raw)'!AD15*100</f>
        <v>100</v>
      </c>
      <c r="W15" s="661">
        <f>+'02 (raw)'!AE15*1000000/'02 (raw)'!C15</f>
        <v>7.3448479564009821</v>
      </c>
      <c r="X15" s="661">
        <f>+'02 (raw)'!AF15</f>
        <v>0</v>
      </c>
      <c r="Y15" s="661">
        <f>+'02 (raw)'!AG15/'02 (raw)'!U15*100</f>
        <v>27.109219653114362</v>
      </c>
      <c r="Z15" s="661">
        <f>+'02 (raw)'!AH15*1000000/'02 (raw)'!B15</f>
        <v>87122.911740702635</v>
      </c>
      <c r="AA15" s="661">
        <f>+('02 (raw)'!AJ15+'02 (raw)'!AL15)/'02 (raw)'!AK15*100</f>
        <v>46.158898275217247</v>
      </c>
      <c r="AB15" s="661">
        <f>+'02 (raw)'!AM15</f>
        <v>98.2</v>
      </c>
      <c r="AC15" s="661">
        <f>+'02 (raw)'!AN15/('02 (raw)'!AO15*1000/'02 (raw)'!B15)*100</f>
        <v>1.7077422943856262</v>
      </c>
      <c r="AD15" s="661">
        <f>+'02 (raw)'!AN15</f>
        <v>75.007499999999993</v>
      </c>
      <c r="AE15" s="661">
        <f>+('02 (raw)'!AP15+'02 (raw)'!AQ15+'02 (raw)'!AR15)/'02 (raw)'!AU15</f>
        <v>2.1205125458365952</v>
      </c>
      <c r="AF15" s="661">
        <f>+'02 (raw)'!AV15</f>
        <v>4.7249999999999996</v>
      </c>
      <c r="AG15" s="661">
        <f>+'02 (raw)'!AW15*100000/'02 (raw)'!B15</f>
        <v>5.2994195061954823</v>
      </c>
      <c r="AH15" s="661">
        <f>+'02 (raw)'!AX15*100/'02 (raw)'!C15</f>
        <v>38.449806882961944</v>
      </c>
      <c r="AI15" s="661">
        <f>+'02 (raw)'!AY15</f>
        <v>0.9263950332487787</v>
      </c>
      <c r="AJ15" s="661">
        <f>+'02 (raw)'!AZ15*100/'02 (raw)'!BA15</f>
        <v>28.333333333333332</v>
      </c>
      <c r="AK15" s="661">
        <f>+'02 (raw)'!BB15</f>
        <v>24.428720620865796</v>
      </c>
      <c r="AL15" s="662">
        <f>'02 (raw)'!BC15</f>
        <v>2.8</v>
      </c>
      <c r="AM15" s="661">
        <f>+'02 (raw)'!BD15</f>
        <v>82.4</v>
      </c>
      <c r="AN15" s="661">
        <f>+'02 (raw)'!BE15</f>
        <v>9.8478329383266487</v>
      </c>
      <c r="AO15" s="661">
        <f>0.65*'02 (raw)'!BG15+0.35*'02 (raw)'!BF15</f>
        <v>49.135000000000005</v>
      </c>
      <c r="AP15" s="661">
        <f>+'02 (raw)'!BH15*100/'02 (raw)'!C15</f>
        <v>25.585524023741442</v>
      </c>
      <c r="AQ15" s="661">
        <f>'02 (raw)'!BI15</f>
        <v>520.88</v>
      </c>
      <c r="AR15" s="661">
        <f>+'02 (raw)'!BJ15*100/'02 (raw)'!C15</f>
        <v>6.4902748966737285</v>
      </c>
      <c r="AS15" s="661">
        <f>+'02 (raw)'!BK15</f>
        <v>-5.5068717123607502E-2</v>
      </c>
      <c r="AT15" s="661">
        <f>+'02 (raw)'!BL15</f>
        <v>4.4159257742488842</v>
      </c>
      <c r="AU15" s="661">
        <f>+'02 (raw)'!BM15</f>
        <v>6.0969446310619464</v>
      </c>
      <c r="AV15" s="661">
        <f>+'02 (raw)'!BN15</f>
        <v>2.4582970603549454</v>
      </c>
      <c r="AW15" s="661">
        <f>+'02 (raw)'!BO15*100/'02 (raw)'!E15</f>
        <v>0.10582128635728284</v>
      </c>
      <c r="AX15" s="661">
        <f>VLOOKUP('02 (raw)'!BP15,'02 (raw)'!$EZ$7:$FA$28,2,0)</f>
        <v>10</v>
      </c>
      <c r="AY15" s="661">
        <f>+('02 (raw)'!BQ15+'02 (raw)'!BR15)/'02 (raw)'!BS15*100</f>
        <v>8.065310330263662</v>
      </c>
      <c r="AZ15" s="661">
        <f>+'02 (raw)'!BT15*100/'02 (raw)'!E15</f>
        <v>35.17211959684375</v>
      </c>
      <c r="BA15" s="661">
        <f>+'02 (raw)'!BU15*1000/'02 (raw)'!C15</f>
        <v>24.535726914355926</v>
      </c>
      <c r="BB15" s="661">
        <f>'02 (raw)'!BV15</f>
        <v>0</v>
      </c>
      <c r="BC15" s="661">
        <f>+'02 (raw)'!BW15</f>
        <v>1</v>
      </c>
      <c r="BD15" s="661">
        <f>+'02 (raw)'!BX15*100</f>
        <v>0.99018528604039591</v>
      </c>
      <c r="BE15" s="661">
        <f>+'02 (raw)'!BY15</f>
        <v>69</v>
      </c>
      <c r="BF15" s="661">
        <f>+'02 (raw)'!BZ15</f>
        <v>0.161</v>
      </c>
      <c r="BG15" s="666">
        <f>'02 (raw)'!CA15</f>
        <v>2.9901613159056897</v>
      </c>
      <c r="BH15" s="666">
        <f>ABS(1-ABS('02 (raw)'!CB15))</f>
        <v>0.95915837695898554</v>
      </c>
      <c r="BI15" s="661">
        <f>+'02 (raw)'!F15/'02 (raw)'!C15</f>
        <v>354.08156751844774</v>
      </c>
      <c r="BJ15" s="661">
        <f>+'02 (raw)'!CC15/'02 (raw)'!C15*100</f>
        <v>9.2232928212505332</v>
      </c>
      <c r="BK15" s="661">
        <f>+'02 (raw)'!CD15/'02 (raw)'!C15*100</f>
        <v>0.77485522780045935</v>
      </c>
      <c r="BL15" s="661">
        <f>+('02 (raw)'!CF15+0.75*'02 (raw)'!CG15)/'02 (raw)'!CE15</f>
        <v>0.45619103773584907</v>
      </c>
      <c r="BM15" s="661">
        <f>+AVERAGE('02 (raw)'!CH15:CK15)</f>
        <v>0.97922500000000001</v>
      </c>
      <c r="BN15" s="661">
        <f>+'02 (raw)'!F15/'02 (raw)'!CL15</f>
        <v>102.36060185129089</v>
      </c>
      <c r="BO15" s="667">
        <f>+'02 (raw)'!CM15*10000/('02 (raw)'!CN15*'02 (raw)'!B15/1000)</f>
        <v>1.3309201611576336</v>
      </c>
      <c r="BP15" s="661">
        <f>+'02 (raw)'!CO15</f>
        <v>11510.738846473545</v>
      </c>
      <c r="BQ15" s="661">
        <f>+'02 (raw)'!CP15/'02 (raw)'!E15*100</f>
        <v>0.9002479250460852</v>
      </c>
      <c r="BR15" s="661">
        <f>+'02 (raw)'!E15*100/'02 (raw)'!CQ15</f>
        <v>235.27351441246947</v>
      </c>
      <c r="BS15" s="661">
        <f>+'02 (raw)'!CQ15*1000/'02 (raw)'!C15</f>
        <v>138507.1937623354</v>
      </c>
      <c r="BT15" s="661">
        <f>+'02 (raw)'!CR15*1000/'02 (raw)'!CS15</f>
        <v>9.7993647842590441</v>
      </c>
      <c r="BU15" s="661">
        <f>+'02 (raw)'!CS15/'02 (raw)'!CT15</f>
        <v>2.8477829252150895</v>
      </c>
      <c r="BV15" s="661">
        <f>+'02 (raw)'!Y15/'02 (raw)'!CS15</f>
        <v>41.32969246262298</v>
      </c>
      <c r="BW15" s="661">
        <f>+'02 (raw)'!CU15+'02 (raw)'!CV15</f>
        <v>78.015403416953376</v>
      </c>
      <c r="BX15" s="661">
        <f>'02 (raw)'!CW15/'02 (raw)'!CX15*100</f>
        <v>11.915676304332486</v>
      </c>
      <c r="BY15" s="661">
        <f>0.25*'02 (raw)'!CY15+0.75*'02 (raw)'!CZ15</f>
        <v>914.25</v>
      </c>
      <c r="BZ15" s="661">
        <f>+'02 (raw)'!DA15*10000/'02 (raw)'!D15</f>
        <v>226.89456965663288</v>
      </c>
      <c r="CA15" s="661">
        <f>100*'02 (raw)'!DB15/'02 (raw)'!DA15</f>
        <v>47.333333333333336</v>
      </c>
      <c r="CB15" s="667">
        <f>('02 (raw)'!DC15*100000)/('02 (raw)'!CN15*'02 (raw)'!B15/1000)</f>
        <v>3.0581013411712616</v>
      </c>
      <c r="CC15" s="661">
        <f>+'02 (raw)'!DD15</f>
        <v>0</v>
      </c>
      <c r="CD15" s="661">
        <f>+'02 (raw)'!DM15*10000/'02 (raw)'!D15</f>
        <v>1.5126304643775526</v>
      </c>
      <c r="CE15" s="661">
        <f>+'02 (raw)'!DE15*1000/'02 (raw)'!C15</f>
        <v>75.239835517376335</v>
      </c>
      <c r="CF15" s="661">
        <f>'02 (raw)'!DF15</f>
        <v>108</v>
      </c>
      <c r="CG15" s="661">
        <f>'02 (raw)'!DG15*1000/'02 (raw)'!B15</f>
        <v>12.115509834109737</v>
      </c>
      <c r="CH15" s="661">
        <f>+'02 (raw)'!DH15*10000/'02 (raw)'!D15</f>
        <v>415.0657994252004</v>
      </c>
      <c r="CI15" s="661">
        <f>+'02 (raw)'!DI15*100/'02 (raw)'!E15</f>
        <v>50.151819616682396</v>
      </c>
      <c r="CJ15" s="668">
        <f>+'02 (raw)'!DJ15</f>
        <v>0.25034250181426454</v>
      </c>
      <c r="CK15" s="667">
        <f>+'02 (raw)'!DK15*100000/'02 (raw)'!B15</f>
        <v>17.787616777317009</v>
      </c>
      <c r="CL15" s="661">
        <f>+'02 (raw)'!DL15*100/'02 (raw)'!E15</f>
        <v>2.4015259497217101</v>
      </c>
      <c r="CM15" s="661">
        <f>+'02 (raw)'!DN15*100</f>
        <v>17.725000000000001</v>
      </c>
      <c r="CN15" s="661">
        <f>+'02 (raw)'!DO15</f>
        <v>40</v>
      </c>
      <c r="CO15" s="667">
        <f>+'02 (raw)'!DP15*100</f>
        <v>65.533333333333346</v>
      </c>
      <c r="CP15" s="661">
        <f>+'02 (raw)'!DQ15*1000000/('02 (raw)'!E15*1000)*100</f>
        <v>0.92720825228129922</v>
      </c>
      <c r="CQ15" s="661">
        <f>+'02 (raw)'!DR15</f>
        <v>6.1731238146843674</v>
      </c>
      <c r="CR15" s="669">
        <f>'02 (raw)'!DS15*100</f>
        <v>44.737913621713084</v>
      </c>
      <c r="CS15" s="661">
        <f>+'02 (raw)'!DT15</f>
        <v>74</v>
      </c>
      <c r="CT15" s="661">
        <f>+'02 (raw)'!DU15</f>
        <v>61.904761904761905</v>
      </c>
      <c r="CU15" s="661">
        <f>+'02 (raw)'!DV15/'02 (raw)'!DY15*100</f>
        <v>62.191894121198047</v>
      </c>
      <c r="CV15" s="661">
        <f>+'02 (raw)'!DW15*1000000/'02 (raw)'!E15</f>
        <v>0</v>
      </c>
      <c r="CW15" s="661">
        <f>+'02 (raw)'!DX15*100/'02 (raw)'!DY15</f>
        <v>11.106479690884388</v>
      </c>
      <c r="CX15" s="661">
        <f>+'02 (raw)'!DZ15</f>
        <v>33.520000000000003</v>
      </c>
      <c r="CY15" s="668">
        <f>('02 (raw)'!EB15/'02 (raw)'!B15)/('02 (raw)'!EA15)</f>
        <v>7.259816993661323E-3</v>
      </c>
      <c r="CZ15" s="661">
        <f>+('02 (raw)'!EC15+'02 (raw)'!ED15)*100/'02 (raw)'!B15</f>
        <v>65.709207487941512</v>
      </c>
      <c r="DA15" s="661">
        <f>(+'02 (raw)'!EE15/'02 (raw)'!E15)*100</f>
        <v>2.7127451913151668</v>
      </c>
      <c r="DB15" s="661">
        <f>+('02 (raw)'!EF15+'02 (raw)'!EG15)*'02 (raw)'!EH15*100/'02 (raw)'!E15</f>
        <v>63.672454234130235</v>
      </c>
      <c r="DC15" s="661">
        <f>+'02 (raw)'!EI15/1000/'02 (raw)'!EG15*100</f>
        <v>21.764235416654245</v>
      </c>
      <c r="DD15" s="661">
        <f>+'02 (raw)'!EJ15</f>
        <v>0</v>
      </c>
      <c r="DE15" s="668">
        <f>+'02 (raw)'!EK15/'02 (raw)'!E15*100</f>
        <v>13.414638700368759</v>
      </c>
      <c r="DF15" s="661">
        <f>+'02 (raw)'!EL15*100000/'02 (raw)'!B15</f>
        <v>152.25462650843369</v>
      </c>
      <c r="DG15" s="661">
        <f>+'02 (raw)'!EM15</f>
        <v>53.398407405157165</v>
      </c>
      <c r="DH15" s="661">
        <f>+'02 (raw)'!EN15*100/'02 (raw)'!E15</f>
        <v>14.925298863221855</v>
      </c>
      <c r="DI15" s="661">
        <f>+'02 (raw)'!EO15*100/'02 (raw)'!E15</f>
        <v>81.329060632770748</v>
      </c>
      <c r="DJ15" s="670">
        <f>+'02 (raw)'!EP15*1000000/'02 (raw)'!C15</f>
        <v>196.57205073363798</v>
      </c>
      <c r="DK15" s="661">
        <f>+'02 (raw)'!EQ15*1000000/'02 (raw)'!B15</f>
        <v>23.732183006005855</v>
      </c>
      <c r="DL15" s="661">
        <f>+'02 (raw)'!ER15*1000000/'02 (raw)'!C15</f>
        <v>239.49450657836061</v>
      </c>
      <c r="DM15" s="661">
        <f>1000*'02 (raw)'!F15/'02 (raw)'!ES15</f>
        <v>1197.9506221185684</v>
      </c>
      <c r="DN15" s="668">
        <f>+'02 (raw)'!ET15*10000/'02 (raw)'!C15</f>
        <v>11.253356333200077</v>
      </c>
      <c r="DO15" s="671">
        <f>'02 (raw)'!EW15*10000/'02 (raw)'!C15</f>
        <v>12.420662526270947</v>
      </c>
      <c r="DP15" s="666">
        <f>+'02 (raw)'!EU15/'02 (raw)'!E15*100</f>
        <v>3.093183005706686</v>
      </c>
      <c r="DQ15" s="661">
        <f>+'02 (raw)'!EV15*100000000/'02 (raw)'!E15</f>
        <v>25.115047423910124</v>
      </c>
      <c r="DR15" s="672">
        <f>'02 (raw)'!EX15</f>
        <v>9202.4908559621526</v>
      </c>
    </row>
    <row r="16" spans="1:122" ht="13.5" x14ac:dyDescent="0.25">
      <c r="A16" s="124" t="s">
        <v>40</v>
      </c>
      <c r="B16" s="661">
        <f>+'02 (raw)'!G16</f>
        <v>10.75</v>
      </c>
      <c r="C16" s="661">
        <f>'02 (raw)'!H16/'02 (raw)'!C16*100</f>
        <v>24.164899159725969</v>
      </c>
      <c r="D16" s="662">
        <f>+'02 (raw)'!I16</f>
        <v>9827</v>
      </c>
      <c r="E16" s="661">
        <f>+'02 (raw)'!J16</f>
        <v>31</v>
      </c>
      <c r="F16" s="661">
        <f>+'02 (raw)'!K16</f>
        <v>3</v>
      </c>
      <c r="G16" s="661">
        <f>+'02 (raw)'!L16</f>
        <v>2.66</v>
      </c>
      <c r="H16" s="661">
        <f>+'02 (raw)'!M16</f>
        <v>3.01</v>
      </c>
      <c r="I16" s="661">
        <f>+'02 (raw)'!N16</f>
        <v>2.1</v>
      </c>
      <c r="J16" s="663">
        <f>'02 (raw)'!O16</f>
        <v>0</v>
      </c>
      <c r="K16" s="664">
        <f>'02 (raw)'!P16</f>
        <v>53.214000000000006</v>
      </c>
      <c r="L16" s="663">
        <f>'02 (raw)'!Q16*100000/'02 (raw)'!B16</f>
        <v>12.35752800009886</v>
      </c>
      <c r="M16" s="661">
        <f>+'02 (raw)'!R16/'02 (raw)'!S16*100</f>
        <v>8.2050593854848128E-2</v>
      </c>
      <c r="N16" s="663">
        <f>+'02 (raw)'!T16</f>
        <v>4</v>
      </c>
      <c r="O16" s="661">
        <f>'02 (raw)'!V16*100000/'02 (raw)'!D16/'02 (raw)'!U16</f>
        <v>1.9594149794217499</v>
      </c>
      <c r="P16" s="665">
        <f>+'02 (raw)'!W16/100*100/'02 (raw)'!D16</f>
        <v>23.893139980707968</v>
      </c>
      <c r="Q16" s="661">
        <f>+'02 (raw)'!X16/100/'02 (raw)'!D16*100</f>
        <v>14.98215349323563</v>
      </c>
      <c r="R16" s="661">
        <f>+'02 (raw)'!Y16/'02 (raw)'!Z16</f>
        <v>4642.8973352530684</v>
      </c>
      <c r="S16" s="661">
        <f>+'02 (raw)'!AA16</f>
        <v>0.75734276102682618</v>
      </c>
      <c r="T16" s="661">
        <f>+'02 (raw)'!AB16*1000000/'02 (raw)'!B16</f>
        <v>1604.4190520128354</v>
      </c>
      <c r="U16" s="661">
        <f>+'02 (raw)'!AC16</f>
        <v>0</v>
      </c>
      <c r="V16" s="661">
        <f>'02 (raw)'!AI16/'02 (raw)'!AD16*100</f>
        <v>65.617433414043575</v>
      </c>
      <c r="W16" s="661">
        <f>+'02 (raw)'!AE16*1000000/'02 (raw)'!C16</f>
        <v>11.085409384168557</v>
      </c>
      <c r="X16" s="661">
        <f>+'02 (raw)'!AF16</f>
        <v>0</v>
      </c>
      <c r="Y16" s="661">
        <f>+'02 (raw)'!AG16/'02 (raw)'!U16*100</f>
        <v>25.058672837479623</v>
      </c>
      <c r="Z16" s="661">
        <f>+'02 (raw)'!AH16*1000000/'02 (raw)'!B16</f>
        <v>811.23718078102343</v>
      </c>
      <c r="AA16" s="661">
        <f>+('02 (raw)'!AJ16+'02 (raw)'!AL16)/'02 (raw)'!AK16*100</f>
        <v>63.126080089391834</v>
      </c>
      <c r="AB16" s="661">
        <f>+'02 (raw)'!AM16</f>
        <v>93.2</v>
      </c>
      <c r="AC16" s="661">
        <f>+'02 (raw)'!AN16/('02 (raw)'!AO16*1000/'02 (raw)'!B16)*100</f>
        <v>4.3604921906094729</v>
      </c>
      <c r="AD16" s="661">
        <f>+'02 (raw)'!AN16</f>
        <v>73.679500000000004</v>
      </c>
      <c r="AE16" s="661">
        <f>+('02 (raw)'!AP16+'02 (raw)'!AQ16+'02 (raw)'!AR16)/'02 (raw)'!AU16</f>
        <v>5.4538502817279317</v>
      </c>
      <c r="AF16" s="661">
        <f>+'02 (raw)'!AV16</f>
        <v>4.8</v>
      </c>
      <c r="AG16" s="661">
        <f>+'02 (raw)'!AW16*100000/'02 (raw)'!B16</f>
        <v>5.080317066707309</v>
      </c>
      <c r="AH16" s="661">
        <f>+'02 (raw)'!AX16*100/'02 (raw)'!C16</f>
        <v>30.834620472534052</v>
      </c>
      <c r="AI16" s="661">
        <f>+'02 (raw)'!AY16</f>
        <v>0.99609005787778937</v>
      </c>
      <c r="AJ16" s="661">
        <f>+'02 (raw)'!AZ16*100/'02 (raw)'!BA16</f>
        <v>30</v>
      </c>
      <c r="AK16" s="661">
        <f>+'02 (raw)'!BB16</f>
        <v>6.9439820655041009</v>
      </c>
      <c r="AL16" s="662">
        <f>'02 (raw)'!BC16</f>
        <v>5</v>
      </c>
      <c r="AM16" s="661">
        <f>+'02 (raw)'!BD16</f>
        <v>76.3</v>
      </c>
      <c r="AN16" s="661">
        <f>+'02 (raw)'!BE16</f>
        <v>7.607359909469726</v>
      </c>
      <c r="AO16" s="661">
        <f>0.65*'02 (raw)'!BG16+0.35*'02 (raw)'!BF16</f>
        <v>49.545000000000002</v>
      </c>
      <c r="AP16" s="661">
        <f>+'02 (raw)'!BH16*100/'02 (raw)'!C16</f>
        <v>12.659014145196661</v>
      </c>
      <c r="AQ16" s="661">
        <f>'02 (raw)'!BI16</f>
        <v>500.5</v>
      </c>
      <c r="AR16" s="661">
        <f>+'02 (raw)'!BJ16*100/'02 (raw)'!C16</f>
        <v>6.3351267062292607</v>
      </c>
      <c r="AS16" s="661">
        <f>+'02 (raw)'!BK16</f>
        <v>2.6814679202110669</v>
      </c>
      <c r="AT16" s="661">
        <f>+'02 (raw)'!BL16</f>
        <v>1.2120632879489011</v>
      </c>
      <c r="AU16" s="661">
        <f>+'02 (raw)'!BM16</f>
        <v>6.5639482001563403</v>
      </c>
      <c r="AV16" s="661">
        <f>+'02 (raw)'!BN16</f>
        <v>2.4060122560801256</v>
      </c>
      <c r="AW16" s="661">
        <f>+'02 (raw)'!BO16*100/'02 (raw)'!E16</f>
        <v>0.7557901214172531</v>
      </c>
      <c r="AX16" s="661">
        <f>VLOOKUP('02 (raw)'!BP16,'02 (raw)'!$EZ$7:$FA$28,2,0)</f>
        <v>8</v>
      </c>
      <c r="AY16" s="661">
        <f>+('02 (raw)'!BQ16+'02 (raw)'!BR16)/'02 (raw)'!BS16*100</f>
        <v>9.9326411470976144</v>
      </c>
      <c r="AZ16" s="661">
        <f>+'02 (raw)'!BT16*100/'02 (raw)'!E16</f>
        <v>8.4459289341931516</v>
      </c>
      <c r="BA16" s="661">
        <f>+'02 (raw)'!BU16*1000/'02 (raw)'!C16</f>
        <v>17.492776008217984</v>
      </c>
      <c r="BB16" s="661">
        <f>'02 (raw)'!BV16</f>
        <v>0</v>
      </c>
      <c r="BC16" s="661">
        <f>+'02 (raw)'!BW16</f>
        <v>0</v>
      </c>
      <c r="BD16" s="661">
        <f>+'02 (raw)'!BX16*100</f>
        <v>9.5618499174144063</v>
      </c>
      <c r="BE16" s="661">
        <f>+'02 (raw)'!BY16</f>
        <v>55.3</v>
      </c>
      <c r="BF16" s="661">
        <f>+'02 (raw)'!BZ16</f>
        <v>0.32200000000000001</v>
      </c>
      <c r="BG16" s="666">
        <f>'02 (raw)'!CA16</f>
        <v>2.5668528575639908</v>
      </c>
      <c r="BH16" s="666">
        <f>ABS(1-ABS('02 (raw)'!CB16))</f>
        <v>0.63255879858143893</v>
      </c>
      <c r="BI16" s="661">
        <f>+'02 (raw)'!F16/'02 (raw)'!C16</f>
        <v>164.71242460384451</v>
      </c>
      <c r="BJ16" s="661">
        <f>+'02 (raw)'!CC16/'02 (raw)'!C16*100</f>
        <v>2.1455809863058244</v>
      </c>
      <c r="BK16" s="661">
        <f>+'02 (raw)'!CD16/'02 (raw)'!C16*100</f>
        <v>0.80018180071390033</v>
      </c>
      <c r="BL16" s="661">
        <f>+('02 (raw)'!CF16+0.75*'02 (raw)'!CG16)/'02 (raw)'!CE16</f>
        <v>0.43579545454545454</v>
      </c>
      <c r="BM16" s="661">
        <f>+AVERAGE('02 (raw)'!CH16:CK16)</f>
        <v>0.94877500000000003</v>
      </c>
      <c r="BN16" s="661">
        <f>+'02 (raw)'!F16/'02 (raw)'!CL16</f>
        <v>38.197200575707029</v>
      </c>
      <c r="BO16" s="667">
        <f>+'02 (raw)'!CM16*10000/('02 (raw)'!CN16*'02 (raw)'!B16/1000)</f>
        <v>5.2362330705520073</v>
      </c>
      <c r="BP16" s="661">
        <f>+'02 (raw)'!CO16</f>
        <v>1658.2309717838716</v>
      </c>
      <c r="BQ16" s="661">
        <f>+'02 (raw)'!CP16/'02 (raw)'!E16*100</f>
        <v>0.9939757279332847</v>
      </c>
      <c r="BR16" s="661">
        <f>+'02 (raw)'!E16*100/'02 (raw)'!CQ16</f>
        <v>292.38966512221725</v>
      </c>
      <c r="BS16" s="661">
        <f>+'02 (raw)'!CQ16*1000/'02 (raw)'!C16</f>
        <v>53223.556443209447</v>
      </c>
      <c r="BT16" s="661">
        <f>+'02 (raw)'!CR16*1000/'02 (raw)'!CS16</f>
        <v>16.152012278737402</v>
      </c>
      <c r="BU16" s="661">
        <f>+'02 (raw)'!CS16/'02 (raw)'!CT16</f>
        <v>4.981324810428025</v>
      </c>
      <c r="BV16" s="661">
        <f>+'02 (raw)'!Y16/'02 (raw)'!CS16</f>
        <v>4.7935841709965148</v>
      </c>
      <c r="BW16" s="661">
        <f>+'02 (raw)'!CU16+'02 (raw)'!CV16</f>
        <v>23.962820488280641</v>
      </c>
      <c r="BX16" s="661">
        <f>'02 (raw)'!CW16/'02 (raw)'!CX16*100</f>
        <v>4.2969702814161002</v>
      </c>
      <c r="BY16" s="661">
        <f>0.25*'02 (raw)'!CY16+0.75*'02 (raw)'!CZ16</f>
        <v>933.75</v>
      </c>
      <c r="BZ16" s="661">
        <f>+'02 (raw)'!DA16*10000/'02 (raw)'!D16</f>
        <v>317.91321828365773</v>
      </c>
      <c r="CA16" s="661">
        <f>100*'02 (raw)'!DB16/'02 (raw)'!DA16</f>
        <v>9.8419173890872003</v>
      </c>
      <c r="CB16" s="667">
        <f>('02 (raw)'!DC16*100000)/('02 (raw)'!CN16*'02 (raw)'!B16/1000)</f>
        <v>4.9868886386209592</v>
      </c>
      <c r="CC16" s="661">
        <f>+'02 (raw)'!DD16</f>
        <v>0</v>
      </c>
      <c r="CD16" s="661">
        <f>+'02 (raw)'!DM16*10000/'02 (raw)'!D16</f>
        <v>8.1058954177373202E-2</v>
      </c>
      <c r="CE16" s="661">
        <f>+'02 (raw)'!DE16*1000/'02 (raw)'!C16</f>
        <v>21.598072616821739</v>
      </c>
      <c r="CF16" s="661">
        <f>'02 (raw)'!DF16</f>
        <v>12</v>
      </c>
      <c r="CG16" s="661">
        <f>'02 (raw)'!DG16*1000/'02 (raw)'!B16</f>
        <v>7.1508895360572069</v>
      </c>
      <c r="CH16" s="661">
        <f>+'02 (raw)'!DH16*10000/'02 (raw)'!D16</f>
        <v>93.485291852764519</v>
      </c>
      <c r="CI16" s="661">
        <f>+'02 (raw)'!DI16*100/'02 (raw)'!E16</f>
        <v>4.0044054359539007</v>
      </c>
      <c r="CJ16" s="668">
        <f>+'02 (raw)'!DJ16</f>
        <v>0.19910197152606413</v>
      </c>
      <c r="CK16" s="667">
        <f>+'02 (raw)'!DK16*100000/'02 (raw)'!B16</f>
        <v>7.0025992000560207</v>
      </c>
      <c r="CL16" s="661">
        <f>+'02 (raw)'!DL16*100/'02 (raw)'!E16</f>
        <v>0.35518336573107068</v>
      </c>
      <c r="CM16" s="661">
        <f>+'02 (raw)'!DN16*100</f>
        <v>41.9</v>
      </c>
      <c r="CN16" s="661">
        <f>+'02 (raw)'!DO16</f>
        <v>60</v>
      </c>
      <c r="CO16" s="667">
        <f>+'02 (raw)'!DP16*100</f>
        <v>66.600000000000009</v>
      </c>
      <c r="CP16" s="661">
        <f>+'02 (raw)'!DQ16*1000000/('02 (raw)'!E16*1000)*100</f>
        <v>0.31436272455586867</v>
      </c>
      <c r="CQ16" s="661">
        <f>+'02 (raw)'!DR16</f>
        <v>12.775581395348837</v>
      </c>
      <c r="CR16" s="669">
        <f>'02 (raw)'!DS16*100</f>
        <v>5.1352102159771924</v>
      </c>
      <c r="CS16" s="661">
        <f>+'02 (raw)'!DT16</f>
        <v>67</v>
      </c>
      <c r="CT16" s="661">
        <f>+'02 (raw)'!DU16</f>
        <v>76.19047619047619</v>
      </c>
      <c r="CU16" s="661">
        <f>+'02 (raw)'!DV16/'02 (raw)'!DY16*100</f>
        <v>72.183395226745191</v>
      </c>
      <c r="CV16" s="661">
        <f>+'02 (raw)'!DW16*1000000/'02 (raw)'!E16</f>
        <v>0</v>
      </c>
      <c r="CW16" s="661">
        <f>+'02 (raw)'!DX16*100/'02 (raw)'!DY16</f>
        <v>4.4489975005070788</v>
      </c>
      <c r="CX16" s="661">
        <f>+'02 (raw)'!DZ16</f>
        <v>2.2200000000000002</v>
      </c>
      <c r="CY16" s="668">
        <f>('02 (raw)'!EB16/'02 (raw)'!B16)/('02 (raw)'!EA16)</f>
        <v>7.2358431888110602E-3</v>
      </c>
      <c r="CZ16" s="661">
        <f>+('02 (raw)'!EC16+'02 (raw)'!ED16)*100/'02 (raw)'!B16</f>
        <v>2.1653135173506559</v>
      </c>
      <c r="DA16" s="661">
        <f>(+'02 (raw)'!EE16/'02 (raw)'!E16)*100</f>
        <v>1.5508890270024058</v>
      </c>
      <c r="DB16" s="661">
        <f>+('02 (raw)'!EF16+'02 (raw)'!EG16)*'02 (raw)'!EH16*100/'02 (raw)'!E16</f>
        <v>16.730709736448706</v>
      </c>
      <c r="DC16" s="661">
        <f>+'02 (raw)'!EI16/1000/'02 (raw)'!EG16*100</f>
        <v>73.344659545523101</v>
      </c>
      <c r="DD16" s="661">
        <f>+'02 (raw)'!EJ16</f>
        <v>0</v>
      </c>
      <c r="DE16" s="668">
        <f>+'02 (raw)'!EK16/'02 (raw)'!E16*100</f>
        <v>0.97529693189296141</v>
      </c>
      <c r="DF16" s="661">
        <f>+'02 (raw)'!EL16*100000/'02 (raw)'!B16</f>
        <v>40.779842400326238</v>
      </c>
      <c r="DG16" s="661">
        <f>+'02 (raw)'!EM16</f>
        <v>17.270481166666031</v>
      </c>
      <c r="DH16" s="661">
        <f>+'02 (raw)'!EN16*100/'02 (raw)'!E16</f>
        <v>37.708297072144752</v>
      </c>
      <c r="DI16" s="661">
        <f>+'02 (raw)'!EO16*100/'02 (raw)'!E16</f>
        <v>46.036092152322738</v>
      </c>
      <c r="DJ16" s="670">
        <f>+'02 (raw)'!EP16*1000000/'02 (raw)'!C16</f>
        <v>227.52538822687293</v>
      </c>
      <c r="DK16" s="661">
        <f>+'02 (raw)'!EQ16*1000000/'02 (raw)'!B16</f>
        <v>1.3730586666776512</v>
      </c>
      <c r="DL16" s="661">
        <f>+'02 (raw)'!ER16*1000000/'02 (raw)'!C16</f>
        <v>62.817319843621824</v>
      </c>
      <c r="DM16" s="661">
        <f>1000*'02 (raw)'!F16/'02 (raw)'!ES16</f>
        <v>372.94952789089581</v>
      </c>
      <c r="DN16" s="668">
        <f>+'02 (raw)'!ET16*10000/'02 (raw)'!C16</f>
        <v>0.59122183382232307</v>
      </c>
      <c r="DO16" s="671">
        <f>'02 (raw)'!EW16*10000/'02 (raw)'!C16</f>
        <v>0.40646501075284708</v>
      </c>
      <c r="DP16" s="666">
        <f>+'02 (raw)'!EU16/'02 (raw)'!E16*100</f>
        <v>7.8525833788551838</v>
      </c>
      <c r="DQ16" s="661">
        <f>+'02 (raw)'!EV16*100000000/'02 (raw)'!E16</f>
        <v>4.7489168797816719</v>
      </c>
      <c r="DR16" s="672">
        <f>'02 (raw)'!EX16</f>
        <v>1933.0514503192016</v>
      </c>
    </row>
    <row r="17" spans="1:122" ht="13.5" x14ac:dyDescent="0.25">
      <c r="A17" s="124" t="s">
        <v>41</v>
      </c>
      <c r="B17" s="661">
        <f>+'02 (raw)'!G17</f>
        <v>7.45</v>
      </c>
      <c r="C17" s="661">
        <f>'02 (raw)'!H17/'02 (raw)'!C17*100</f>
        <v>26.43392303277583</v>
      </c>
      <c r="D17" s="662">
        <f>+'02 (raw)'!I17</f>
        <v>7440</v>
      </c>
      <c r="E17" s="661">
        <f>+'02 (raw)'!J17</f>
        <v>30</v>
      </c>
      <c r="F17" s="661">
        <f>+'02 (raw)'!K17</f>
        <v>3</v>
      </c>
      <c r="G17" s="661">
        <f>+'02 (raw)'!L17</f>
        <v>2.82</v>
      </c>
      <c r="H17" s="661">
        <f>+'02 (raw)'!M17</f>
        <v>3.32</v>
      </c>
      <c r="I17" s="661">
        <f>+'02 (raw)'!N17</f>
        <v>2.35</v>
      </c>
      <c r="J17" s="663">
        <f>'02 (raw)'!O17</f>
        <v>0</v>
      </c>
      <c r="K17" s="664">
        <f>'02 (raw)'!P17</f>
        <v>67.498000000000005</v>
      </c>
      <c r="L17" s="663">
        <f>'02 (raw)'!Q17*100000/'02 (raw)'!B17</f>
        <v>4.3786187459510808</v>
      </c>
      <c r="M17" s="661">
        <f>+'02 (raw)'!R17/'02 (raw)'!S17*100</f>
        <v>1.1661539206899056</v>
      </c>
      <c r="N17" s="663">
        <f>+'02 (raw)'!T17</f>
        <v>6</v>
      </c>
      <c r="O17" s="661">
        <f>'02 (raw)'!V17*100000/'02 (raw)'!D17/'02 (raw)'!U17</f>
        <v>0</v>
      </c>
      <c r="P17" s="665">
        <f>+'02 (raw)'!W17/100*100/'02 (raw)'!D17</f>
        <v>8.0822311485581793</v>
      </c>
      <c r="Q17" s="661">
        <f>+'02 (raw)'!X17/100/'02 (raw)'!D17*100</f>
        <v>17.856697691127003</v>
      </c>
      <c r="R17" s="661">
        <f>+'02 (raw)'!Y17/'02 (raw)'!Z17</f>
        <v>5083.7922113370869</v>
      </c>
      <c r="S17" s="661">
        <f>+'02 (raw)'!AA17</f>
        <v>1.4990440026325893</v>
      </c>
      <c r="T17" s="661">
        <f>+'02 (raw)'!AB17*1000000/'02 (raw)'!B17</f>
        <v>597.57720599503796</v>
      </c>
      <c r="U17" s="661">
        <f>+'02 (raw)'!AC17</f>
        <v>0</v>
      </c>
      <c r="V17" s="661">
        <f>'02 (raw)'!AI17/'02 (raw)'!AD17*100</f>
        <v>64.787752261656223</v>
      </c>
      <c r="W17" s="661">
        <f>+'02 (raw)'!AE17*1000000/'02 (raw)'!C17</f>
        <v>1.5680715542411632</v>
      </c>
      <c r="X17" s="661">
        <f>+'02 (raw)'!AF17</f>
        <v>0</v>
      </c>
      <c r="Y17" s="661">
        <f>+'02 (raw)'!AG17/'02 (raw)'!U17*100</f>
        <v>29.133937984673512</v>
      </c>
      <c r="Z17" s="661">
        <f>+'02 (raw)'!AH17*1000000/'02 (raw)'!B17</f>
        <v>289769.88346410467</v>
      </c>
      <c r="AA17" s="661">
        <f>+('02 (raw)'!AJ17+'02 (raw)'!AL17)/'02 (raw)'!AK17*100</f>
        <v>65.403592403950839</v>
      </c>
      <c r="AB17" s="661">
        <f>+'02 (raw)'!AM17</f>
        <v>94</v>
      </c>
      <c r="AC17" s="661">
        <f>+'02 (raw)'!AN17/('02 (raw)'!AO17*1000/'02 (raw)'!B17)*100</f>
        <v>6.7560688229264549</v>
      </c>
      <c r="AD17" s="661">
        <f>+'02 (raw)'!AN17</f>
        <v>74.042400000000001</v>
      </c>
      <c r="AE17" s="661">
        <f>+('02 (raw)'!AP17+'02 (raw)'!AQ17+'02 (raw)'!AR17)/'02 (raw)'!AU17</f>
        <v>5.7372857544254003</v>
      </c>
      <c r="AF17" s="661">
        <f>+'02 (raw)'!AV17</f>
        <v>6.3</v>
      </c>
      <c r="AG17" s="661">
        <f>+'02 (raw)'!AW17*100000/'02 (raw)'!B17</f>
        <v>13.406913588793071</v>
      </c>
      <c r="AH17" s="661">
        <f>+'02 (raw)'!AX17*100/'02 (raw)'!C17</f>
        <v>38.036554884072473</v>
      </c>
      <c r="AI17" s="661">
        <f>+'02 (raw)'!AY17</f>
        <v>0.87239790366762637</v>
      </c>
      <c r="AJ17" s="661">
        <f>+'02 (raw)'!AZ17*100/'02 (raw)'!BA17</f>
        <v>27.272727272727273</v>
      </c>
      <c r="AK17" s="661">
        <f>+'02 (raw)'!BB17</f>
        <v>7.0015893293933846</v>
      </c>
      <c r="AL17" s="662">
        <f>'02 (raw)'!BC17</f>
        <v>10.9</v>
      </c>
      <c r="AM17" s="661">
        <f>+'02 (raw)'!BD17</f>
        <v>76.2</v>
      </c>
      <c r="AN17" s="661">
        <f>+'02 (raw)'!BE17</f>
        <v>6.7161588636689569</v>
      </c>
      <c r="AO17" s="661">
        <f>0.65*'02 (raw)'!BG17+0.35*'02 (raw)'!BF17</f>
        <v>49.384999999999998</v>
      </c>
      <c r="AP17" s="661">
        <f>+'02 (raw)'!BH17*100/'02 (raw)'!C17</f>
        <v>8.2655698677522054</v>
      </c>
      <c r="AQ17" s="661">
        <f>'02 (raw)'!BI17</f>
        <v>504.76</v>
      </c>
      <c r="AR17" s="661">
        <f>+'02 (raw)'!BJ17*100/'02 (raw)'!C17</f>
        <v>38.54769394170328</v>
      </c>
      <c r="AS17" s="661">
        <f>+'02 (raw)'!BK17</f>
        <v>2.8627967017539779</v>
      </c>
      <c r="AT17" s="661">
        <f>+'02 (raw)'!BL17</f>
        <v>3.2832854451209168</v>
      </c>
      <c r="AU17" s="661">
        <f>+'02 (raw)'!BM17</f>
        <v>6.028006631605801</v>
      </c>
      <c r="AV17" s="661">
        <f>+'02 (raw)'!BN17</f>
        <v>2.4998011224465295</v>
      </c>
      <c r="AW17" s="661">
        <f>+'02 (raw)'!BO17*100/'02 (raw)'!E17</f>
        <v>0.58676233570834435</v>
      </c>
      <c r="AX17" s="661">
        <f>VLOOKUP('02 (raw)'!BP17,'02 (raw)'!$EZ$7:$FA$28,2,0)</f>
        <v>8.33</v>
      </c>
      <c r="AY17" s="661">
        <f>+('02 (raw)'!BQ17+'02 (raw)'!BR17)/'02 (raw)'!BS17*100</f>
        <v>5.0264621145360886</v>
      </c>
      <c r="AZ17" s="661">
        <f>+'02 (raw)'!BT17*100/'02 (raw)'!E17</f>
        <v>12.358006779021308</v>
      </c>
      <c r="BA17" s="661">
        <f>+'02 (raw)'!BU17*1000/'02 (raw)'!C17</f>
        <v>11.557732735793532</v>
      </c>
      <c r="BB17" s="661">
        <f>'02 (raw)'!BV17</f>
        <v>0</v>
      </c>
      <c r="BC17" s="661">
        <f>+'02 (raw)'!BW17</f>
        <v>1</v>
      </c>
      <c r="BD17" s="661">
        <f>+'02 (raw)'!BX17*100</f>
        <v>22.510952041615784</v>
      </c>
      <c r="BE17" s="661">
        <f>+'02 (raw)'!BY17</f>
        <v>63.9</v>
      </c>
      <c r="BF17" s="661">
        <f>+'02 (raw)'!BZ17</f>
        <v>0.129</v>
      </c>
      <c r="BG17" s="666">
        <f>'02 (raw)'!CA17</f>
        <v>1.6238717411391193</v>
      </c>
      <c r="BH17" s="666">
        <f>ABS(1-ABS('02 (raw)'!CB17))</f>
        <v>0.24619092489462013</v>
      </c>
      <c r="BI17" s="661">
        <f>+'02 (raw)'!F17/'02 (raw)'!C17</f>
        <v>147.40802317036699</v>
      </c>
      <c r="BJ17" s="661">
        <f>+'02 (raw)'!CC17/'02 (raw)'!C17*100</f>
        <v>1.5712599664014535</v>
      </c>
      <c r="BK17" s="661">
        <f>+'02 (raw)'!CD17/'02 (raw)'!C17*100</f>
        <v>0.67704102806952626</v>
      </c>
      <c r="BL17" s="661">
        <f>+('02 (raw)'!CF17+0.75*'02 (raw)'!CG17)/'02 (raw)'!CE17</f>
        <v>0.24637681159420291</v>
      </c>
      <c r="BM17" s="661">
        <f>+AVERAGE('02 (raw)'!CH17:CK17)</f>
        <v>0.94644999999999979</v>
      </c>
      <c r="BN17" s="661">
        <f>+'02 (raw)'!F17/'02 (raw)'!CL17</f>
        <v>41.365726074228952</v>
      </c>
      <c r="BO17" s="667">
        <f>+'02 (raw)'!CM17*10000/('02 (raw)'!CN17*'02 (raw)'!B17/1000)</f>
        <v>3.6570399320128946</v>
      </c>
      <c r="BP17" s="661">
        <f>+'02 (raw)'!CO17</f>
        <v>4032.4074074074074</v>
      </c>
      <c r="BQ17" s="661">
        <f>+'02 (raw)'!CP17/'02 (raw)'!E17*100</f>
        <v>1.2137739322238348</v>
      </c>
      <c r="BR17" s="661">
        <f>+'02 (raw)'!E17*100/'02 (raw)'!CQ17</f>
        <v>268.43707358327396</v>
      </c>
      <c r="BS17" s="661">
        <f>+'02 (raw)'!CQ17*1000/'02 (raw)'!C17</f>
        <v>51127.902936370803</v>
      </c>
      <c r="BT17" s="661">
        <f>+'02 (raw)'!CR17*1000/'02 (raw)'!CS17</f>
        <v>15.312812012340999</v>
      </c>
      <c r="BU17" s="661">
        <f>+'02 (raw)'!CS17/'02 (raw)'!CT17</f>
        <v>2.0871413458010903</v>
      </c>
      <c r="BV17" s="661">
        <f>+'02 (raw)'!Y17/'02 (raw)'!CS17</f>
        <v>9.6506872063826545</v>
      </c>
      <c r="BW17" s="661">
        <f>+'02 (raw)'!CU17+'02 (raw)'!CV17</f>
        <v>32.04512644846114</v>
      </c>
      <c r="BX17" s="661">
        <f>'02 (raw)'!CW17/'02 (raw)'!CX17*100</f>
        <v>3.4068000490066863</v>
      </c>
      <c r="BY17" s="661">
        <f>0.25*'02 (raw)'!CY17+0.75*'02 (raw)'!CZ17</f>
        <v>908.25</v>
      </c>
      <c r="BZ17" s="661">
        <f>+'02 (raw)'!DA17*10000/'02 (raw)'!D17</f>
        <v>1444.4335586688874</v>
      </c>
      <c r="CA17" s="661">
        <f>100*'02 (raw)'!DB17/'02 (raw)'!DA17</f>
        <v>11.055844449468687</v>
      </c>
      <c r="CB17" s="667">
        <f>('02 (raw)'!DC17*100000)/('02 (raw)'!CN17*'02 (raw)'!B17/1000)</f>
        <v>39.303418486401931</v>
      </c>
      <c r="CC17" s="661">
        <f>+'02 (raw)'!DD17</f>
        <v>0</v>
      </c>
      <c r="CD17" s="661">
        <f>+'02 (raw)'!DM17*10000/'02 (raw)'!D17</f>
        <v>0.3265732667123869</v>
      </c>
      <c r="CE17" s="661">
        <f>+'02 (raw)'!DE17*1000/'02 (raw)'!C17</f>
        <v>10.064928616155946</v>
      </c>
      <c r="CF17" s="661">
        <f>'02 (raw)'!DF17</f>
        <v>27</v>
      </c>
      <c r="CG17" s="661">
        <f>'02 (raw)'!DG17*1000/'02 (raw)'!B17</f>
        <v>3.3717449400369013</v>
      </c>
      <c r="CH17" s="661">
        <f>+'02 (raw)'!DH17*10000/'02 (raw)'!D17</f>
        <v>354.2993370562686</v>
      </c>
      <c r="CI17" s="661">
        <f>+'02 (raw)'!DI17*100/'02 (raw)'!E17</f>
        <v>0.92830089783156322</v>
      </c>
      <c r="CJ17" s="668">
        <f>+'02 (raw)'!DJ17</f>
        <v>0.22165276250338786</v>
      </c>
      <c r="CK17" s="667">
        <f>+'02 (raw)'!DK17*100000/'02 (raw)'!B17</f>
        <v>7.1100428208062789</v>
      </c>
      <c r="CL17" s="661">
        <f>+'02 (raw)'!DL17*100/'02 (raw)'!E17</f>
        <v>0.33489287979822979</v>
      </c>
      <c r="CM17" s="661">
        <f>+'02 (raw)'!DN17*100</f>
        <v>1.6</v>
      </c>
      <c r="CN17" s="661">
        <f>+'02 (raw)'!DO17</f>
        <v>64</v>
      </c>
      <c r="CO17" s="667">
        <f>+'02 (raw)'!DP17*100</f>
        <v>19.333333333333336</v>
      </c>
      <c r="CP17" s="661">
        <f>+'02 (raw)'!DQ17*1000000/('02 (raw)'!E17*1000)*100</f>
        <v>0.29049314511727031</v>
      </c>
      <c r="CQ17" s="661">
        <f>+'02 (raw)'!DR17</f>
        <v>8.1831084632906954</v>
      </c>
      <c r="CR17" s="669">
        <f>'02 (raw)'!DS17*100</f>
        <v>5.322094215611461</v>
      </c>
      <c r="CS17" s="661">
        <f>+'02 (raw)'!DT17</f>
        <v>68</v>
      </c>
      <c r="CT17" s="661">
        <f>+'02 (raw)'!DU17</f>
        <v>40.476190476190474</v>
      </c>
      <c r="CU17" s="661">
        <f>+'02 (raw)'!DV17/'02 (raw)'!DY17*100</f>
        <v>67.854506263329085</v>
      </c>
      <c r="CV17" s="661">
        <f>+'02 (raw)'!DW17*1000000/'02 (raw)'!E17</f>
        <v>0</v>
      </c>
      <c r="CW17" s="661">
        <f>+'02 (raw)'!DX17*100/'02 (raw)'!DY17</f>
        <v>3.1459051306106032</v>
      </c>
      <c r="CX17" s="661">
        <f>+'02 (raw)'!DZ17</f>
        <v>33.590000000000003</v>
      </c>
      <c r="CY17" s="668">
        <f>('02 (raw)'!EB17/'02 (raw)'!B17)/('02 (raw)'!EA17)</f>
        <v>4.7425175057530409E-3</v>
      </c>
      <c r="CZ17" s="661">
        <f>+('02 (raw)'!EC17+'02 (raw)'!ED17)*100/'02 (raw)'!B17</f>
        <v>4.8931898508621607</v>
      </c>
      <c r="DA17" s="661">
        <f>(+'02 (raw)'!EE17/'02 (raw)'!E17)*100</f>
        <v>2.3981791650146476</v>
      </c>
      <c r="DB17" s="661">
        <f>+('02 (raw)'!EF17+'02 (raw)'!EG17)*'02 (raw)'!EH17*100/'02 (raw)'!E17</f>
        <v>18.19062393186244</v>
      </c>
      <c r="DC17" s="661">
        <f>+'02 (raw)'!EI17/1000/'02 (raw)'!EG17*100</f>
        <v>115.94813736693874</v>
      </c>
      <c r="DD17" s="661">
        <f>+'02 (raw)'!EJ17</f>
        <v>0</v>
      </c>
      <c r="DE17" s="668">
        <f>+'02 (raw)'!EK17/'02 (raw)'!E17*100</f>
        <v>0.62809695640420027</v>
      </c>
      <c r="DF17" s="661">
        <f>+'02 (raw)'!EL17*100000/'02 (raw)'!B17</f>
        <v>41.742832044733639</v>
      </c>
      <c r="DG17" s="661">
        <f>+'02 (raw)'!EM17</f>
        <v>14.663918902230778</v>
      </c>
      <c r="DH17" s="661">
        <f>+'02 (raw)'!EN17*100/'02 (raw)'!E17</f>
        <v>39.884233425119213</v>
      </c>
      <c r="DI17" s="661">
        <f>+'02 (raw)'!EO17*100/'02 (raw)'!E17</f>
        <v>54.868242372593471</v>
      </c>
      <c r="DJ17" s="670">
        <f>+'02 (raw)'!EP17*1000000/'02 (raw)'!C17</f>
        <v>73.248536897958743</v>
      </c>
      <c r="DK17" s="661">
        <f>+'02 (raw)'!EQ17*1000000/'02 (raw)'!B17</f>
        <v>12.301833619576847</v>
      </c>
      <c r="DL17" s="661">
        <f>+'02 (raw)'!ER17*1000000/'02 (raw)'!C17</f>
        <v>83.630482892862034</v>
      </c>
      <c r="DM17" s="661">
        <f>1000*'02 (raw)'!F17/'02 (raw)'!ES17</f>
        <v>662.9151489994382</v>
      </c>
      <c r="DN17" s="668">
        <f>+'02 (raw)'!ET17*10000/'02 (raw)'!C17</f>
        <v>1.4635334506250857</v>
      </c>
      <c r="DO17" s="671">
        <f>'02 (raw)'!EW17*10000/'02 (raw)'!C17</f>
        <v>1.9339549168974346</v>
      </c>
      <c r="DP17" s="666">
        <f>+'02 (raw)'!EU17/'02 (raw)'!E17*100</f>
        <v>16.585955759549783</v>
      </c>
      <c r="DQ17" s="661">
        <f>+'02 (raw)'!EV17*100000000/'02 (raw)'!E17</f>
        <v>1.523365575928719</v>
      </c>
      <c r="DR17" s="672">
        <f>'02 (raw)'!EX17</f>
        <v>2565.6967927645014</v>
      </c>
    </row>
    <row r="18" spans="1:122" ht="13.5" x14ac:dyDescent="0.25">
      <c r="A18" s="124" t="s">
        <v>42</v>
      </c>
      <c r="B18" s="661">
        <f>+'02 (raw)'!G18</f>
        <v>12.7</v>
      </c>
      <c r="C18" s="661">
        <f>'02 (raw)'!H18/'02 (raw)'!C18*100</f>
        <v>28.702142636404215</v>
      </c>
      <c r="D18" s="662">
        <f>+'02 (raw)'!I18</f>
        <v>7734</v>
      </c>
      <c r="E18" s="661">
        <f>+'02 (raw)'!J18</f>
        <v>57</v>
      </c>
      <c r="F18" s="661">
        <f>+'02 (raw)'!K18</f>
        <v>2.2400000000000002</v>
      </c>
      <c r="G18" s="661">
        <f>+'02 (raw)'!L18</f>
        <v>2.09</v>
      </c>
      <c r="H18" s="661">
        <f>+'02 (raw)'!M18</f>
        <v>2.12</v>
      </c>
      <c r="I18" s="661">
        <f>+'02 (raw)'!N18</f>
        <v>1.95</v>
      </c>
      <c r="J18" s="663">
        <f>'02 (raw)'!O18</f>
        <v>0</v>
      </c>
      <c r="K18" s="664">
        <f>'02 (raw)'!P18</f>
        <v>63.570000000000007</v>
      </c>
      <c r="L18" s="663">
        <f>'02 (raw)'!Q18*100000/'02 (raw)'!B18</f>
        <v>19.449085703532788</v>
      </c>
      <c r="M18" s="661">
        <f>+'02 (raw)'!R18/'02 (raw)'!S18*100</f>
        <v>0.21145083711725218</v>
      </c>
      <c r="N18" s="663">
        <f>+'02 (raw)'!T18</f>
        <v>0</v>
      </c>
      <c r="O18" s="661">
        <f>'02 (raw)'!V18*100000/'02 (raw)'!D18/'02 (raw)'!U18</f>
        <v>5.1321732754845473E-2</v>
      </c>
      <c r="P18" s="665">
        <f>+'02 (raw)'!W18/100*100/'02 (raw)'!D18</f>
        <v>0</v>
      </c>
      <c r="Q18" s="661">
        <f>+'02 (raw)'!X18/100/'02 (raw)'!D18*100</f>
        <v>0.90648888679304607</v>
      </c>
      <c r="R18" s="661">
        <f>+'02 (raw)'!Y18/'02 (raw)'!Z18</f>
        <v>113467.99319091623</v>
      </c>
      <c r="S18" s="661">
        <f>+'02 (raw)'!AA18</f>
        <v>0.26257337236001838</v>
      </c>
      <c r="T18" s="661">
        <f>+'02 (raw)'!AB18*1000000/'02 (raw)'!B18</f>
        <v>523.16777614860109</v>
      </c>
      <c r="U18" s="661">
        <f>+'02 (raw)'!AC18</f>
        <v>0</v>
      </c>
      <c r="V18" s="661">
        <f>'02 (raw)'!AI18/'02 (raw)'!AD18*100</f>
        <v>36.170212765957451</v>
      </c>
      <c r="W18" s="661">
        <f>+'02 (raw)'!AE18*1000000/'02 (raw)'!C18</f>
        <v>1.7168560931222745</v>
      </c>
      <c r="X18" s="661">
        <f>+'02 (raw)'!AF18</f>
        <v>21.642001012886166</v>
      </c>
      <c r="Y18" s="661">
        <f>+'02 (raw)'!AG18/'02 (raw)'!U18*100</f>
        <v>29.099498613445313</v>
      </c>
      <c r="Z18" s="661">
        <f>+'02 (raw)'!AH18*1000000/'02 (raw)'!B18</f>
        <v>489.96831314543505</v>
      </c>
      <c r="AA18" s="661">
        <f>+('02 (raw)'!AJ18+'02 (raw)'!AL18)/'02 (raw)'!AK18*100</f>
        <v>73.080428539492019</v>
      </c>
      <c r="AB18" s="661">
        <f>+'02 (raw)'!AM18</f>
        <v>70.2</v>
      </c>
      <c r="AC18" s="661">
        <f>+'02 (raw)'!AN18/('02 (raw)'!AO18*1000/'02 (raw)'!B18)*100</f>
        <v>6.782947782534694</v>
      </c>
      <c r="AD18" s="661">
        <f>+'02 (raw)'!AN18</f>
        <v>72.2791</v>
      </c>
      <c r="AE18" s="661">
        <f>+('02 (raw)'!AP18+'02 (raw)'!AQ18+'02 (raw)'!AR18)/'02 (raw)'!AU18</f>
        <v>11.166480922075255</v>
      </c>
      <c r="AF18" s="661">
        <f>+'02 (raw)'!AV18</f>
        <v>3.56</v>
      </c>
      <c r="AG18" s="661">
        <f>+'02 (raw)'!AW18*100000/'02 (raw)'!B18</f>
        <v>9.0299326480687938</v>
      </c>
      <c r="AH18" s="661">
        <f>+'02 (raw)'!AX18*100/'02 (raw)'!C18</f>
        <v>32.354410603303229</v>
      </c>
      <c r="AI18" s="661">
        <f>+'02 (raw)'!AY18</f>
        <v>1.1089401098274412</v>
      </c>
      <c r="AJ18" s="661">
        <f>+'02 (raw)'!AZ18*100/'02 (raw)'!BA18</f>
        <v>30.76923076923077</v>
      </c>
      <c r="AK18" s="661">
        <f>+'02 (raw)'!BB18</f>
        <v>2.5457292470828259</v>
      </c>
      <c r="AL18" s="662">
        <f>'02 (raw)'!BC18</f>
        <v>19.8</v>
      </c>
      <c r="AM18" s="661">
        <f>+'02 (raw)'!BD18</f>
        <v>69.8</v>
      </c>
      <c r="AN18" s="661">
        <f>+'02 (raw)'!BE18</f>
        <v>6.5000930722279833</v>
      </c>
      <c r="AO18" s="661">
        <f>0.65*'02 (raw)'!BG18+0.35*'02 (raw)'!BF18</f>
        <v>49.25</v>
      </c>
      <c r="AP18" s="661">
        <f>+'02 (raw)'!BH18*100/'02 (raw)'!C18</f>
        <v>10.191912942932907</v>
      </c>
      <c r="AQ18" s="661">
        <f>'02 (raw)'!BI18</f>
        <v>467.73</v>
      </c>
      <c r="AR18" s="661">
        <f>+'02 (raw)'!BJ18*100/'02 (raw)'!C18</f>
        <v>1.0306287127013014</v>
      </c>
      <c r="AS18" s="661">
        <f>+'02 (raw)'!BK18</f>
        <v>-0.18570389808151289</v>
      </c>
      <c r="AT18" s="661">
        <f>+'02 (raw)'!BL18</f>
        <v>1.8246848337970882</v>
      </c>
      <c r="AU18" s="661">
        <f>+'02 (raw)'!BM18</f>
        <v>5.9016839902142904</v>
      </c>
      <c r="AV18" s="661">
        <f>+'02 (raw)'!BN18</f>
        <v>2.8408150384519155</v>
      </c>
      <c r="AW18" s="661">
        <f>+'02 (raw)'!BO18*100/'02 (raw)'!E18</f>
        <v>0.6607495249601345</v>
      </c>
      <c r="AX18" s="661">
        <f>VLOOKUP('02 (raw)'!BP18,'02 (raw)'!$EZ$7:$FA$28,2,0)</f>
        <v>7.33</v>
      </c>
      <c r="AY18" s="661">
        <f>+('02 (raw)'!BQ18+'02 (raw)'!BR18)/'02 (raw)'!BS18*100</f>
        <v>7.7547592919498696</v>
      </c>
      <c r="AZ18" s="661">
        <f>+'02 (raw)'!BT18*100/'02 (raw)'!E18</f>
        <v>10.205290413512632</v>
      </c>
      <c r="BA18" s="661">
        <f>+'02 (raw)'!BU18*1000/'02 (raw)'!C18</f>
        <v>10.078803694674312</v>
      </c>
      <c r="BB18" s="661">
        <f>'02 (raw)'!BV18</f>
        <v>0</v>
      </c>
      <c r="BC18" s="661">
        <f>+'02 (raw)'!BW18</f>
        <v>0</v>
      </c>
      <c r="BD18" s="661">
        <f>+'02 (raw)'!BX18*100</f>
        <v>1.6982925255811132</v>
      </c>
      <c r="BE18" s="661">
        <f>+'02 (raw)'!BY18</f>
        <v>55</v>
      </c>
      <c r="BF18" s="661">
        <f>+'02 (raw)'!BZ18</f>
        <v>0.57999999999999996</v>
      </c>
      <c r="BG18" s="666">
        <f>'02 (raw)'!CA18</f>
        <v>2.0153670597807931</v>
      </c>
      <c r="BH18" s="666">
        <f>ABS(1-ABS('02 (raw)'!CB18))</f>
        <v>0.74077409927609916</v>
      </c>
      <c r="BI18" s="661">
        <f>+'02 (raw)'!F18/'02 (raw)'!C18</f>
        <v>98.987521051303474</v>
      </c>
      <c r="BJ18" s="661">
        <f>+'02 (raw)'!CC18/'02 (raw)'!C18*100</f>
        <v>0.46990351268756653</v>
      </c>
      <c r="BK18" s="661">
        <f>+'02 (raw)'!CD18/'02 (raw)'!C18*100</f>
        <v>0.35607595371355977</v>
      </c>
      <c r="BL18" s="661">
        <f>+('02 (raw)'!CF18+0.75*'02 (raw)'!CG18)/'02 (raw)'!CE18</f>
        <v>0.56876227897838905</v>
      </c>
      <c r="BM18" s="661">
        <f>+AVERAGE('02 (raw)'!CH18:CK18)</f>
        <v>0.935025</v>
      </c>
      <c r="BN18" s="661">
        <f>+'02 (raw)'!F18/'02 (raw)'!CL18</f>
        <v>50.333458035752706</v>
      </c>
      <c r="BO18" s="667">
        <f>+'02 (raw)'!CM18*10000/('02 (raw)'!CN18*'02 (raw)'!B18/1000)</f>
        <v>2.9874292123407038</v>
      </c>
      <c r="BP18" s="661">
        <f>+'02 (raw)'!CO18</f>
        <v>6456.8655758370178</v>
      </c>
      <c r="BQ18" s="661">
        <f>+'02 (raw)'!CP18/'02 (raw)'!E18*100</f>
        <v>0.37633351173126756</v>
      </c>
      <c r="BR18" s="661">
        <f>+'02 (raw)'!E18*100/'02 (raw)'!CQ18</f>
        <v>180.40586274354251</v>
      </c>
      <c r="BS18" s="661">
        <f>+'02 (raw)'!CQ18*1000/'02 (raw)'!C18</f>
        <v>51792.404113587196</v>
      </c>
      <c r="BT18" s="661">
        <f>+'02 (raw)'!CR18*1000/'02 (raw)'!CS18</f>
        <v>2.5253892293367404</v>
      </c>
      <c r="BU18" s="661">
        <f>+'02 (raw)'!CS18/'02 (raw)'!CT18</f>
        <v>1.8689336473111644</v>
      </c>
      <c r="BV18" s="661">
        <f>+'02 (raw)'!Y18/'02 (raw)'!CS18</f>
        <v>7.416479450423334</v>
      </c>
      <c r="BW18" s="661">
        <f>+'02 (raw)'!CU18+'02 (raw)'!CV18</f>
        <v>21.730001032022088</v>
      </c>
      <c r="BX18" s="661">
        <f>'02 (raw)'!CW18/'02 (raw)'!CX18*100</f>
        <v>2.6122341441947459</v>
      </c>
      <c r="BY18" s="661">
        <f>0.25*'02 (raw)'!CY18+0.75*'02 (raw)'!CZ18</f>
        <v>1139</v>
      </c>
      <c r="BZ18" s="661">
        <f>+'02 (raw)'!DA18*10000/'02 (raw)'!D18</f>
        <v>685.96937973529509</v>
      </c>
      <c r="CA18" s="661">
        <f>100*'02 (raw)'!DB18/'02 (raw)'!DA18</f>
        <v>6.3473877176901921</v>
      </c>
      <c r="CB18" s="667">
        <f>('02 (raw)'!DC18*100000)/('02 (raw)'!CN18*'02 (raw)'!B18/1000)</f>
        <v>6.2893246575593764</v>
      </c>
      <c r="CC18" s="661">
        <f>+'02 (raw)'!DD18</f>
        <v>464</v>
      </c>
      <c r="CD18" s="661">
        <f>+'02 (raw)'!DM18*10000/'02 (raw)'!D18</f>
        <v>0.31437643434248169</v>
      </c>
      <c r="CE18" s="661">
        <f>+'02 (raw)'!DE18*1000/'02 (raw)'!C18</f>
        <v>24.046286440270578</v>
      </c>
      <c r="CF18" s="661">
        <f>'02 (raw)'!DF18</f>
        <v>26</v>
      </c>
      <c r="CG18" s="661">
        <f>'02 (raw)'!DG18*1000/'02 (raw)'!B18</f>
        <v>11.759750748600361</v>
      </c>
      <c r="CH18" s="661">
        <f>+'02 (raw)'!DH18*10000/'02 (raw)'!D18</f>
        <v>14.712817127228144</v>
      </c>
      <c r="CI18" s="661">
        <f>+'02 (raw)'!DI18*100/'02 (raw)'!E18</f>
        <v>1.9936408080693715</v>
      </c>
      <c r="CJ18" s="668">
        <f>+'02 (raw)'!DJ18</f>
        <v>0.21507219274334927</v>
      </c>
      <c r="CK18" s="667">
        <f>+'02 (raw)'!DK18*100000/'02 (raw)'!B18</f>
        <v>4.8622714258831969</v>
      </c>
      <c r="CL18" s="661">
        <f>+'02 (raw)'!DL18*100/'02 (raw)'!E18</f>
        <v>0.24187640389992979</v>
      </c>
      <c r="CM18" s="661">
        <f>+'02 (raw)'!DN18*100</f>
        <v>48.35</v>
      </c>
      <c r="CN18" s="661">
        <f>+'02 (raw)'!DO18</f>
        <v>53</v>
      </c>
      <c r="CO18" s="667">
        <f>+'02 (raw)'!DP18*100</f>
        <v>56.933333333333337</v>
      </c>
      <c r="CP18" s="661">
        <f>+'02 (raw)'!DQ18*1000000/('02 (raw)'!E18*1000)*100</f>
        <v>9.2148466843022095E-2</v>
      </c>
      <c r="CQ18" s="661">
        <f>+'02 (raw)'!DR18</f>
        <v>6.7580971659919031</v>
      </c>
      <c r="CR18" s="669">
        <f>'02 (raw)'!DS18*100</f>
        <v>2.526562316675149</v>
      </c>
      <c r="CS18" s="661">
        <f>+'02 (raw)'!DT18</f>
        <v>53</v>
      </c>
      <c r="CT18" s="661">
        <f>+'02 (raw)'!DU18</f>
        <v>71.428571428571431</v>
      </c>
      <c r="CU18" s="661">
        <f>+'02 (raw)'!DV18/'02 (raw)'!DY18*100</f>
        <v>67.242492100640362</v>
      </c>
      <c r="CV18" s="661">
        <f>+'02 (raw)'!DW18*1000000/'02 (raw)'!E18</f>
        <v>0</v>
      </c>
      <c r="CW18" s="661">
        <f>+'02 (raw)'!DX18*100/'02 (raw)'!DY18</f>
        <v>8.3174784907312311</v>
      </c>
      <c r="CX18" s="661">
        <f>+'02 (raw)'!DZ18</f>
        <v>2.2200000000000002</v>
      </c>
      <c r="CY18" s="668">
        <f>('02 (raw)'!EB18/'02 (raw)'!B18)/('02 (raw)'!EA18)</f>
        <v>6.9880688185688013E-3</v>
      </c>
      <c r="CZ18" s="661">
        <f>+('02 (raw)'!EC18+'02 (raw)'!ED18)*100/'02 (raw)'!B18</f>
        <v>32.273452882064028</v>
      </c>
      <c r="DA18" s="661">
        <f>(+'02 (raw)'!EE18/'02 (raw)'!E18)*100</f>
        <v>7.6654260967931291</v>
      </c>
      <c r="DB18" s="661">
        <f>+('02 (raw)'!EF18+'02 (raw)'!EG18)*'02 (raw)'!EH18*100/'02 (raw)'!E18</f>
        <v>0.44773736594507435</v>
      </c>
      <c r="DC18" s="661">
        <f>+'02 (raw)'!EI18/1000/'02 (raw)'!EG18*100</f>
        <v>134.83988295767398</v>
      </c>
      <c r="DD18" s="661">
        <f>+'02 (raw)'!EJ18</f>
        <v>0</v>
      </c>
      <c r="DE18" s="668">
        <f>+'02 (raw)'!EK18/'02 (raw)'!E18*100</f>
        <v>0.14749726430022916</v>
      </c>
      <c r="DF18" s="661">
        <f>+'02 (raw)'!EL18*100000/'02 (raw)'!B18</f>
        <v>43.507857304331466</v>
      </c>
      <c r="DG18" s="661">
        <f>+'02 (raw)'!EM18</f>
        <v>11.038187720219671</v>
      </c>
      <c r="DH18" s="661">
        <f>+'02 (raw)'!EN18*100/'02 (raw)'!E18</f>
        <v>16.107349695277509</v>
      </c>
      <c r="DI18" s="661">
        <f>+'02 (raw)'!EO18*100/'02 (raw)'!E18</f>
        <v>70.355891217435484</v>
      </c>
      <c r="DJ18" s="670">
        <f>+'02 (raw)'!EP18*1000000/'02 (raw)'!C18</f>
        <v>18.702598915678223</v>
      </c>
      <c r="DK18" s="661">
        <f>+'02 (raw)'!EQ18*1000000/'02 (raw)'!B18</f>
        <v>4.1045148400312703</v>
      </c>
      <c r="DL18" s="661">
        <f>+'02 (raw)'!ER18*1000000/'02 (raw)'!C18</f>
        <v>27.469697489956392</v>
      </c>
      <c r="DM18" s="661">
        <f>1000*'02 (raw)'!F18/'02 (raw)'!ES18</f>
        <v>522.36239319727315</v>
      </c>
      <c r="DN18" s="668">
        <f>+'02 (raw)'!ET18*10000/'02 (raw)'!C18</f>
        <v>0.12017992651855922</v>
      </c>
      <c r="DO18" s="671">
        <f>'02 (raw)'!EW18*10000/'02 (raw)'!C18</f>
        <v>8.5842804656113721E-3</v>
      </c>
      <c r="DP18" s="666">
        <f>+'02 (raw)'!EU18/'02 (raw)'!E18*100</f>
        <v>0.35306966877847507</v>
      </c>
      <c r="DQ18" s="661">
        <f>+'02 (raw)'!EV18*100000000/'02 (raw)'!E18</f>
        <v>0</v>
      </c>
      <c r="DR18" s="672">
        <f>'02 (raw)'!EX18</f>
        <v>434.45550456649704</v>
      </c>
    </row>
    <row r="19" spans="1:122" ht="13.5" x14ac:dyDescent="0.25">
      <c r="A19" s="124" t="s">
        <v>43</v>
      </c>
      <c r="B19" s="661">
        <f>+'02 (raw)'!G19</f>
        <v>5.3</v>
      </c>
      <c r="C19" s="661">
        <f>'02 (raw)'!H19/'02 (raw)'!C19*100</f>
        <v>30.435624093469421</v>
      </c>
      <c r="D19" s="662">
        <f>+'02 (raw)'!I19</f>
        <v>4982</v>
      </c>
      <c r="E19" s="661">
        <f>+'02 (raw)'!J19</f>
        <v>25</v>
      </c>
      <c r="F19" s="661">
        <f>+'02 (raw)'!K19</f>
        <v>2.37</v>
      </c>
      <c r="G19" s="661">
        <f>+'02 (raw)'!L19</f>
        <v>2.48</v>
      </c>
      <c r="H19" s="661">
        <f>+'02 (raw)'!M19</f>
        <v>2.46</v>
      </c>
      <c r="I19" s="661">
        <f>+'02 (raw)'!N19</f>
        <v>2.25</v>
      </c>
      <c r="J19" s="663">
        <f>'02 (raw)'!O19</f>
        <v>0</v>
      </c>
      <c r="K19" s="664">
        <f>'02 (raw)'!P19</f>
        <v>57.499999999999993</v>
      </c>
      <c r="L19" s="663">
        <f>'02 (raw)'!Q19*100000/'02 (raw)'!B19</f>
        <v>2.5237043280223861</v>
      </c>
      <c r="M19" s="661">
        <f>+'02 (raw)'!R19/'02 (raw)'!S19*100</f>
        <v>0.75801677050175253</v>
      </c>
      <c r="N19" s="663">
        <f>+'02 (raw)'!T19</f>
        <v>13</v>
      </c>
      <c r="O19" s="661">
        <f>'02 (raw)'!V19*100000/'02 (raw)'!D19/'02 (raw)'!U19</f>
        <v>4.6959630233702194</v>
      </c>
      <c r="P19" s="665">
        <f>+'02 (raw)'!W19/100*100/'02 (raw)'!D19</f>
        <v>13.497362869198312</v>
      </c>
      <c r="Q19" s="661">
        <f>+'02 (raw)'!X19/100/'02 (raw)'!D19*100</f>
        <v>11.750478039892599</v>
      </c>
      <c r="R19" s="661">
        <f>+'02 (raw)'!Y19/'02 (raw)'!Z19</f>
        <v>21678.237649629351</v>
      </c>
      <c r="S19" s="661">
        <f>+'02 (raw)'!AA19</f>
        <v>0.5261389109525757</v>
      </c>
      <c r="T19" s="661">
        <f>+'02 (raw)'!AB19*1000000/'02 (raw)'!B19</f>
        <v>29.588257638883146</v>
      </c>
      <c r="U19" s="661">
        <f>+'02 (raw)'!AC19</f>
        <v>0</v>
      </c>
      <c r="V19" s="661">
        <f>'02 (raw)'!AI19/'02 (raw)'!AD19*100</f>
        <v>16.417910447761194</v>
      </c>
      <c r="W19" s="661">
        <f>+'02 (raw)'!AE19*1000000/'02 (raw)'!C19</f>
        <v>12.235382055366216</v>
      </c>
      <c r="X19" s="661">
        <f>+'02 (raw)'!AF19</f>
        <v>8.2597952700317681</v>
      </c>
      <c r="Y19" s="661">
        <f>+'02 (raw)'!AG19/'02 (raw)'!U19*100</f>
        <v>25.305200979678677</v>
      </c>
      <c r="Z19" s="661">
        <f>+'02 (raw)'!AH19*1000000/'02 (raw)'!B19</f>
        <v>206830.88383171419</v>
      </c>
      <c r="AA19" s="661">
        <f>+('02 (raw)'!AJ19+'02 (raw)'!AL19)/'02 (raw)'!AK19*100</f>
        <v>63.273678581965655</v>
      </c>
      <c r="AB19" s="661">
        <f>+'02 (raw)'!AM19</f>
        <v>86.5</v>
      </c>
      <c r="AC19" s="661">
        <f>+'02 (raw)'!AN19/('02 (raw)'!AO19*1000/'02 (raw)'!B19)*100</f>
        <v>5.971380801707542</v>
      </c>
      <c r="AD19" s="661">
        <f>+'02 (raw)'!AN19</f>
        <v>73.416399999999996</v>
      </c>
      <c r="AE19" s="661">
        <f>+('02 (raw)'!AP19+'02 (raw)'!AQ19+'02 (raw)'!AR19)/'02 (raw)'!AU19</f>
        <v>10.945247544310162</v>
      </c>
      <c r="AF19" s="661">
        <f>+'02 (raw)'!AV19</f>
        <v>5.17</v>
      </c>
      <c r="AG19" s="661">
        <f>+'02 (raw)'!AW19*100000/'02 (raw)'!B19</f>
        <v>7.3535522661341943</v>
      </c>
      <c r="AH19" s="661">
        <f>+'02 (raw)'!AX19*100/'02 (raw)'!C19</f>
        <v>35.655015616796732</v>
      </c>
      <c r="AI19" s="661">
        <f>+'02 (raw)'!AY19</f>
        <v>0.9711022524884142</v>
      </c>
      <c r="AJ19" s="661">
        <f>+'02 (raw)'!AZ19*100/'02 (raw)'!BA19</f>
        <v>11.111111111111111</v>
      </c>
      <c r="AK19" s="661">
        <f>+'02 (raw)'!BB19</f>
        <v>4.8327149610161468</v>
      </c>
      <c r="AL19" s="662">
        <f>'02 (raw)'!BC19</f>
        <v>13.6</v>
      </c>
      <c r="AM19" s="661">
        <f>+'02 (raw)'!BD19</f>
        <v>82.4</v>
      </c>
      <c r="AN19" s="661">
        <f>+'02 (raw)'!BE19</f>
        <v>6.97434216364113</v>
      </c>
      <c r="AO19" s="661">
        <f>0.65*'02 (raw)'!BG19+0.35*'02 (raw)'!BF19</f>
        <v>49.32</v>
      </c>
      <c r="AP19" s="661">
        <f>+'02 (raw)'!BH19*100/'02 (raw)'!C19</f>
        <v>9.4649796461920701</v>
      </c>
      <c r="AQ19" s="661">
        <f>'02 (raw)'!BI19</f>
        <v>485.47</v>
      </c>
      <c r="AR19" s="661">
        <f>+'02 (raw)'!BJ19*100/'02 (raw)'!C19</f>
        <v>2.388569038699401</v>
      </c>
      <c r="AS19" s="661">
        <f>+'02 (raw)'!BK19</f>
        <v>-1.2695014324393683</v>
      </c>
      <c r="AT19" s="661">
        <f>+'02 (raw)'!BL19</f>
        <v>3.2401069743890472</v>
      </c>
      <c r="AU19" s="661">
        <f>+'02 (raw)'!BM19</f>
        <v>6.3018597729986539</v>
      </c>
      <c r="AV19" s="661">
        <f>+'02 (raw)'!BN19</f>
        <v>3.5659640946001812</v>
      </c>
      <c r="AW19" s="661">
        <f>+'02 (raw)'!BO19*100/'02 (raw)'!E19</f>
        <v>6.2257380138044507</v>
      </c>
      <c r="AX19" s="661">
        <f>VLOOKUP('02 (raw)'!BP19,'02 (raw)'!$EZ$7:$FA$28,2,0)</f>
        <v>8.33</v>
      </c>
      <c r="AY19" s="661">
        <f>+('02 (raw)'!BQ19+'02 (raw)'!BR19)/'02 (raw)'!BS19*100</f>
        <v>6.2354211244953337</v>
      </c>
      <c r="AZ19" s="661">
        <f>+'02 (raw)'!BT19*100/'02 (raw)'!E19</f>
        <v>11.006713967695626</v>
      </c>
      <c r="BA19" s="661">
        <f>+'02 (raw)'!BU19*1000/'02 (raw)'!C19</f>
        <v>28.092437199120834</v>
      </c>
      <c r="BB19" s="661">
        <f>'02 (raw)'!BV19</f>
        <v>0</v>
      </c>
      <c r="BC19" s="661">
        <f>+'02 (raw)'!BW19</f>
        <v>0</v>
      </c>
      <c r="BD19" s="661">
        <f>+'02 (raw)'!BX19*100</f>
        <v>21.440685061720899</v>
      </c>
      <c r="BE19" s="661">
        <f>+'02 (raw)'!BY19</f>
        <v>69.3</v>
      </c>
      <c r="BF19" s="661">
        <f>+'02 (raw)'!BZ19</f>
        <v>0.96699999999999997</v>
      </c>
      <c r="BG19" s="666">
        <f>'02 (raw)'!CA19</f>
        <v>1.7381888866666246</v>
      </c>
      <c r="BH19" s="666">
        <f>ABS(1-ABS('02 (raw)'!CB19))</f>
        <v>0.40033118583329319</v>
      </c>
      <c r="BI19" s="661">
        <f>+'02 (raw)'!F19/'02 (raw)'!C19</f>
        <v>112.80418968528443</v>
      </c>
      <c r="BJ19" s="661">
        <f>+'02 (raw)'!CC19/'02 (raw)'!C19*100</f>
        <v>3.0818702782548342</v>
      </c>
      <c r="BK19" s="661">
        <f>+'02 (raw)'!CD19/'02 (raw)'!C19*100</f>
        <v>0.10722643910339122</v>
      </c>
      <c r="BL19" s="661">
        <f>+('02 (raw)'!CF19+0.75*'02 (raw)'!CG19)/'02 (raw)'!CE19</f>
        <v>0.89295039164490864</v>
      </c>
      <c r="BM19" s="661">
        <f>+AVERAGE('02 (raw)'!CH19:CK19)</f>
        <v>0.97299999999999998</v>
      </c>
      <c r="BN19" s="661">
        <f>+'02 (raw)'!F19/'02 (raw)'!CL19</f>
        <v>31.237731561418947</v>
      </c>
      <c r="BO19" s="667">
        <f>+'02 (raw)'!CM19*10000/('02 (raw)'!CN19*'02 (raw)'!B19/1000)</f>
        <v>2.9648083645989085</v>
      </c>
      <c r="BP19" s="661">
        <f>+'02 (raw)'!CO19</f>
        <v>5710.1220651067952</v>
      </c>
      <c r="BQ19" s="661">
        <f>+'02 (raw)'!CP19/'02 (raw)'!E19*100</f>
        <v>1.4898216971336009</v>
      </c>
      <c r="BR19" s="661">
        <f>+'02 (raw)'!E19*100/'02 (raw)'!CQ19</f>
        <v>150.8140604628704</v>
      </c>
      <c r="BS19" s="661">
        <f>+'02 (raw)'!CQ19*1000/'02 (raw)'!C19</f>
        <v>69470.58393917013</v>
      </c>
      <c r="BT19" s="661">
        <f>+'02 (raw)'!CR19*1000/'02 (raw)'!CS19</f>
        <v>8.1472062580438198</v>
      </c>
      <c r="BU19" s="661">
        <f>+'02 (raw)'!CS19/'02 (raw)'!CT19</f>
        <v>1.6736353228070402</v>
      </c>
      <c r="BV19" s="661">
        <f>+'02 (raw)'!Y19/'02 (raw)'!CS19</f>
        <v>6.12466037203514</v>
      </c>
      <c r="BW19" s="661">
        <f>+'02 (raw)'!CU19+'02 (raw)'!CV19</f>
        <v>23.434963012648815</v>
      </c>
      <c r="BX19" s="661">
        <f>'02 (raw)'!CW19/'02 (raw)'!CX19*100</f>
        <v>0.65454938872660384</v>
      </c>
      <c r="BY19" s="661">
        <f>0.25*'02 (raw)'!CY19+0.75*'02 (raw)'!CZ19</f>
        <v>976.5</v>
      </c>
      <c r="BZ19" s="661">
        <f>+'02 (raw)'!DA19*10000/'02 (raw)'!D19</f>
        <v>1504.6029919447642</v>
      </c>
      <c r="CA19" s="661">
        <f>100*'02 (raw)'!DB19/'02 (raw)'!DA19</f>
        <v>7.0745697896749524</v>
      </c>
      <c r="CB19" s="667">
        <f>('02 (raw)'!DC19*100000)/('02 (raw)'!CN19*'02 (raw)'!B19/1000)</f>
        <v>3.1994334869772394</v>
      </c>
      <c r="CC19" s="661">
        <f>+'02 (raw)'!DD19</f>
        <v>0</v>
      </c>
      <c r="CD19" s="661">
        <f>+'02 (raw)'!DM19*10000/'02 (raw)'!D19</f>
        <v>0.47947832757959341</v>
      </c>
      <c r="CE19" s="661">
        <f>+'02 (raw)'!DE19*1000/'02 (raw)'!C19</f>
        <v>0</v>
      </c>
      <c r="CF19" s="661">
        <f>'02 (raw)'!DF19</f>
        <v>1</v>
      </c>
      <c r="CG19" s="661">
        <f>'02 (raw)'!DG19*1000/'02 (raw)'!B19</f>
        <v>4.7841601873458854</v>
      </c>
      <c r="CH19" s="661">
        <f>+'02 (raw)'!DH19*10000/'02 (raw)'!D19</f>
        <v>414.60490985807439</v>
      </c>
      <c r="CI19" s="661">
        <f>+'02 (raw)'!DI19*100/'02 (raw)'!E19</f>
        <v>31.367774036265658</v>
      </c>
      <c r="CJ19" s="668">
        <f>+'02 (raw)'!DJ19</f>
        <v>0.26829890729571521</v>
      </c>
      <c r="CK19" s="667">
        <f>+'02 (raw)'!DK19*100000/'02 (raw)'!B19</f>
        <v>4.394726502245879</v>
      </c>
      <c r="CL19" s="661">
        <f>+'02 (raw)'!DL19*100/'02 (raw)'!E19</f>
        <v>0.33650962224336978</v>
      </c>
      <c r="CM19" s="661">
        <f>+'02 (raw)'!DN19*100</f>
        <v>40.300000000000004</v>
      </c>
      <c r="CN19" s="661">
        <f>+'02 (raw)'!DO19</f>
        <v>65.5</v>
      </c>
      <c r="CO19" s="667">
        <f>+'02 (raw)'!DP19*100</f>
        <v>28.999999999999996</v>
      </c>
      <c r="CP19" s="661">
        <f>+'02 (raw)'!DQ19*1000000/('02 (raw)'!E19*1000)*100</f>
        <v>0.4979092017039618</v>
      </c>
      <c r="CQ19" s="661">
        <f>+'02 (raw)'!DR19</f>
        <v>11.537296037296038</v>
      </c>
      <c r="CR19" s="669">
        <f>'02 (raw)'!DS19*100</f>
        <v>4.7773484548178065</v>
      </c>
      <c r="CS19" s="661">
        <f>+'02 (raw)'!DT19</f>
        <v>65</v>
      </c>
      <c r="CT19" s="661">
        <f>+'02 (raw)'!DU19</f>
        <v>50</v>
      </c>
      <c r="CU19" s="661">
        <f>+'02 (raw)'!DV19/'02 (raw)'!DY19*100</f>
        <v>63.559752257980463</v>
      </c>
      <c r="CV19" s="661">
        <f>+'02 (raw)'!DW19*1000000/'02 (raw)'!E19</f>
        <v>0</v>
      </c>
      <c r="CW19" s="661">
        <f>+'02 (raw)'!DX19*100/'02 (raw)'!DY19</f>
        <v>10.235784405458189</v>
      </c>
      <c r="CX19" s="661">
        <f>+'02 (raw)'!DZ19</f>
        <v>43.75</v>
      </c>
      <c r="CY19" s="668">
        <f>('02 (raw)'!EB19/'02 (raw)'!B19)/('02 (raw)'!EA19)</f>
        <v>6.1450294306200689E-3</v>
      </c>
      <c r="CZ19" s="661">
        <f>+('02 (raw)'!EC19+'02 (raw)'!ED19)*100/'02 (raw)'!B19</f>
        <v>0</v>
      </c>
      <c r="DA19" s="661">
        <f>(+'02 (raw)'!EE19/'02 (raw)'!E19)*100</f>
        <v>1.9893971236113466</v>
      </c>
      <c r="DB19" s="661">
        <f>+('02 (raw)'!EF19+'02 (raw)'!EG19)*'02 (raw)'!EH19*100/'02 (raw)'!E19</f>
        <v>11.93280960722511</v>
      </c>
      <c r="DC19" s="661">
        <f>+'02 (raw)'!EI19/1000/'02 (raw)'!EG19*100</f>
        <v>24.498588132832346</v>
      </c>
      <c r="DD19" s="661">
        <f>+'02 (raw)'!EJ19</f>
        <v>0</v>
      </c>
      <c r="DE19" s="668">
        <f>+'02 (raw)'!EK19/'02 (raw)'!E19*100</f>
        <v>5.4231823964081355E-2</v>
      </c>
      <c r="DF19" s="661">
        <f>+'02 (raw)'!EL19*100000/'02 (raw)'!B19</f>
        <v>31.111182664413899</v>
      </c>
      <c r="DG19" s="661">
        <f>+'02 (raw)'!EM19</f>
        <v>11.254689675382664</v>
      </c>
      <c r="DH19" s="661">
        <f>+'02 (raw)'!EN19*100/'02 (raw)'!E19</f>
        <v>38.500814169648436</v>
      </c>
      <c r="DI19" s="661">
        <f>+'02 (raw)'!EO19*100/'02 (raw)'!E19</f>
        <v>47.948349258938066</v>
      </c>
      <c r="DJ19" s="670">
        <f>+'02 (raw)'!EP19*1000000/'02 (raw)'!C19</f>
        <v>25.05747365056402</v>
      </c>
      <c r="DK19" s="661">
        <f>+'02 (raw)'!EQ19*1000000/'02 (raw)'!B19</f>
        <v>0</v>
      </c>
      <c r="DL19" s="661">
        <f>+'02 (raw)'!ER19*1000000/'02 (raw)'!C19</f>
        <v>80.086137089669776</v>
      </c>
      <c r="DM19" s="661">
        <f>1000*'02 (raw)'!F19/'02 (raw)'!ES19</f>
        <v>780.54250421417453</v>
      </c>
      <c r="DN19" s="668">
        <f>+'02 (raw)'!ET19*10000/'02 (raw)'!C19</f>
        <v>0.83423059468406013</v>
      </c>
      <c r="DO19" s="671">
        <f>'02 (raw)'!EW19*10000/'02 (raw)'!C19</f>
        <v>0.12235382055366216</v>
      </c>
      <c r="DP19" s="666">
        <f>+'02 (raw)'!EU19/'02 (raw)'!E19*100</f>
        <v>10.381044958614455</v>
      </c>
      <c r="DQ19" s="661">
        <f>+'02 (raw)'!EV19*100000000/'02 (raw)'!E19</f>
        <v>1.0616517195532982</v>
      </c>
      <c r="DR19" s="672">
        <f>'02 (raw)'!EX19</f>
        <v>7951.6501394013276</v>
      </c>
    </row>
    <row r="20" spans="1:122" ht="13.5" x14ac:dyDescent="0.25">
      <c r="A20" s="124" t="s">
        <v>44</v>
      </c>
      <c r="B20" s="661">
        <f>+'02 (raw)'!G20</f>
        <v>9.0500000000000007</v>
      </c>
      <c r="C20" s="661">
        <f>'02 (raw)'!H20/'02 (raw)'!C20*100</f>
        <v>29.53182917839084</v>
      </c>
      <c r="D20" s="662">
        <f>+'02 (raw)'!I20</f>
        <v>14085</v>
      </c>
      <c r="E20" s="661">
        <f>+'02 (raw)'!J20</f>
        <v>45</v>
      </c>
      <c r="F20" s="661">
        <f>+'02 (raw)'!K20</f>
        <v>3.11</v>
      </c>
      <c r="G20" s="661">
        <f>+'02 (raw)'!L20</f>
        <v>2.57</v>
      </c>
      <c r="H20" s="661">
        <f>+'02 (raw)'!M20</f>
        <v>2.08</v>
      </c>
      <c r="I20" s="661">
        <f>+'02 (raw)'!N20</f>
        <v>3.39</v>
      </c>
      <c r="J20" s="663">
        <f>'02 (raw)'!O20</f>
        <v>0</v>
      </c>
      <c r="K20" s="664">
        <f>'02 (raw)'!P20</f>
        <v>85.358000000000004</v>
      </c>
      <c r="L20" s="663">
        <f>'02 (raw)'!Q20*100000/'02 (raw)'!B20</f>
        <v>7.383798622890791</v>
      </c>
      <c r="M20" s="661">
        <f>+'02 (raw)'!R20/'02 (raw)'!S20*100</f>
        <v>0.57782924304369165</v>
      </c>
      <c r="N20" s="663">
        <f>+'02 (raw)'!T20</f>
        <v>5</v>
      </c>
      <c r="O20" s="661">
        <f>'02 (raw)'!V20*100000/'02 (raw)'!D20/'02 (raw)'!U20</f>
        <v>1.256678349177482</v>
      </c>
      <c r="P20" s="665">
        <f>+'02 (raw)'!W20/100*100/'02 (raw)'!D20</f>
        <v>0.22066641231082285</v>
      </c>
      <c r="Q20" s="661">
        <f>+'02 (raw)'!X20/100/'02 (raw)'!D20*100</f>
        <v>9.6413797532748333</v>
      </c>
      <c r="R20" s="661">
        <f>+'02 (raw)'!Y20/'02 (raw)'!Z20</f>
        <v>20367.012413798446</v>
      </c>
      <c r="S20" s="661">
        <f>+'02 (raw)'!AA20</f>
        <v>0.37638024145419369</v>
      </c>
      <c r="T20" s="661">
        <f>+'02 (raw)'!AB20*1000000/'02 (raw)'!B20</f>
        <v>342.11600286060667</v>
      </c>
      <c r="U20" s="661">
        <f>+'02 (raw)'!AC20</f>
        <v>2.137</v>
      </c>
      <c r="V20" s="661">
        <f>'02 (raw)'!AI20/'02 (raw)'!AD20*100</f>
        <v>78.561976179973541</v>
      </c>
      <c r="W20" s="661">
        <f>+'02 (raw)'!AE20*1000000/'02 (raw)'!C20</f>
        <v>3.8071109911294312</v>
      </c>
      <c r="X20" s="661">
        <f>+'02 (raw)'!AF20</f>
        <v>94.357976653696497</v>
      </c>
      <c r="Y20" s="661">
        <f>+'02 (raw)'!AG20/'02 (raw)'!U20*100</f>
        <v>27.10035748563287</v>
      </c>
      <c r="Z20" s="661">
        <f>+'02 (raw)'!AH20*1000000/'02 (raw)'!B20</f>
        <v>879.05525527253235</v>
      </c>
      <c r="AA20" s="661">
        <f>+('02 (raw)'!AJ20+'02 (raw)'!AL20)/'02 (raw)'!AK20*100</f>
        <v>59.594880191864185</v>
      </c>
      <c r="AB20" s="661">
        <f>+'02 (raw)'!AM20</f>
        <v>93</v>
      </c>
      <c r="AC20" s="661">
        <f>+'02 (raw)'!AN20/('02 (raw)'!AO20*1000/'02 (raw)'!B20)*100</f>
        <v>4.5145607378762529</v>
      </c>
      <c r="AD20" s="661">
        <f>+'02 (raw)'!AN20</f>
        <v>74.278899999999993</v>
      </c>
      <c r="AE20" s="661">
        <f>+('02 (raw)'!AP20+'02 (raw)'!AQ20+'02 (raw)'!AR20)/'02 (raw)'!AU20</f>
        <v>4.5283646384340059</v>
      </c>
      <c r="AF20" s="661">
        <f>+'02 (raw)'!AV20</f>
        <v>5.01</v>
      </c>
      <c r="AG20" s="661">
        <f>+'02 (raw)'!AW20*100000/'02 (raw)'!B20</f>
        <v>10.598827606607824</v>
      </c>
      <c r="AH20" s="661">
        <f>+'02 (raw)'!AX20*100/'02 (raw)'!C20</f>
        <v>37.142174829458732</v>
      </c>
      <c r="AI20" s="661">
        <f>+'02 (raw)'!AY20</f>
        <v>0.82044809539876562</v>
      </c>
      <c r="AJ20" s="661">
        <f>+'02 (raw)'!AZ20*100/'02 (raw)'!BA20</f>
        <v>25.806451612903224</v>
      </c>
      <c r="AK20" s="661">
        <f>+'02 (raw)'!BB20</f>
        <v>11.77669621739981</v>
      </c>
      <c r="AL20" s="662">
        <f>'02 (raw)'!BC20</f>
        <v>5.9</v>
      </c>
      <c r="AM20" s="661">
        <f>+'02 (raw)'!BD20</f>
        <v>72.400000000000006</v>
      </c>
      <c r="AN20" s="661">
        <f>+'02 (raw)'!BE20</f>
        <v>7.8632002260965299</v>
      </c>
      <c r="AO20" s="661">
        <f>0.65*'02 (raw)'!BG20+0.35*'02 (raw)'!BF20</f>
        <v>49.55</v>
      </c>
      <c r="AP20" s="661">
        <f>+'02 (raw)'!BH20*100/'02 (raw)'!C20</f>
        <v>12.52205180496248</v>
      </c>
      <c r="AQ20" s="661">
        <f>'02 (raw)'!BI20</f>
        <v>520.89</v>
      </c>
      <c r="AR20" s="661">
        <f>+'02 (raw)'!BJ20*100/'02 (raw)'!C20</f>
        <v>4.2816500711237557</v>
      </c>
      <c r="AS20" s="661">
        <f>+'02 (raw)'!BK20</f>
        <v>0.37603365979990144</v>
      </c>
      <c r="AT20" s="661">
        <f>+'02 (raw)'!BL20</f>
        <v>2.9435147506367594</v>
      </c>
      <c r="AU20" s="661">
        <f>+'02 (raw)'!BM20</f>
        <v>6.429032513588151</v>
      </c>
      <c r="AV20" s="661">
        <f>+'02 (raw)'!BN20</f>
        <v>2.2788379371726335</v>
      </c>
      <c r="AW20" s="661">
        <f>+'02 (raw)'!BO20*100/'02 (raw)'!E20</f>
        <v>6.9163287427910971</v>
      </c>
      <c r="AX20" s="661">
        <f>VLOOKUP('02 (raw)'!BP20,'02 (raw)'!$EZ$7:$FA$28,2,0)</f>
        <v>7.66</v>
      </c>
      <c r="AY20" s="661">
        <f>+('02 (raw)'!BQ20+'02 (raw)'!BR20)/'02 (raw)'!BS20*100</f>
        <v>7.8663210209525545</v>
      </c>
      <c r="AZ20" s="661">
        <f>+'02 (raw)'!BT20*100/'02 (raw)'!E20</f>
        <v>16.221832258565165</v>
      </c>
      <c r="BA20" s="661">
        <f>+'02 (raw)'!BU20*1000/'02 (raw)'!C20</f>
        <v>6.4388629889974496</v>
      </c>
      <c r="BB20" s="661">
        <f>'02 (raw)'!BV20</f>
        <v>0</v>
      </c>
      <c r="BC20" s="661">
        <f>+'02 (raw)'!BW20</f>
        <v>1</v>
      </c>
      <c r="BD20" s="661">
        <f>+'02 (raw)'!BX20*100</f>
        <v>2.4246722527108631</v>
      </c>
      <c r="BE20" s="661">
        <f>+'02 (raw)'!BY20</f>
        <v>66</v>
      </c>
      <c r="BF20" s="661">
        <f>+'02 (raw)'!BZ20</f>
        <v>6.4000000000000001E-2</v>
      </c>
      <c r="BG20" s="666">
        <f>'02 (raw)'!CA20</f>
        <v>2.162878145703071</v>
      </c>
      <c r="BH20" s="666">
        <f>ABS(1-ABS('02 (raw)'!CB20))</f>
        <v>1.0632701430650253</v>
      </c>
      <c r="BI20" s="661">
        <f>+'02 (raw)'!F20/'02 (raw)'!C20</f>
        <v>166.78877877417128</v>
      </c>
      <c r="BJ20" s="661">
        <f>+'02 (raw)'!CC20/'02 (raw)'!C20*100</f>
        <v>4.0221781520283253</v>
      </c>
      <c r="BK20" s="661">
        <f>+'02 (raw)'!CD20/'02 (raw)'!C20*100</f>
        <v>0.34807377488898811</v>
      </c>
      <c r="BL20" s="661">
        <f>+('02 (raw)'!CF20+0.75*'02 (raw)'!CG20)/'02 (raw)'!CE20</f>
        <v>0.26574803149606302</v>
      </c>
      <c r="BM20" s="661">
        <f>+AVERAGE('02 (raw)'!CH20:CK20)</f>
        <v>0.96414999999999995</v>
      </c>
      <c r="BN20" s="661">
        <f>+'02 (raw)'!F20/'02 (raw)'!CL20</f>
        <v>50.622946495027264</v>
      </c>
      <c r="BO20" s="667">
        <f>+'02 (raw)'!CM20*10000/('02 (raw)'!CN20*'02 (raw)'!B20/1000)</f>
        <v>2.2425845995707561</v>
      </c>
      <c r="BP20" s="661">
        <f>+'02 (raw)'!CO20</f>
        <v>6627.3191980499005</v>
      </c>
      <c r="BQ20" s="661">
        <f>+'02 (raw)'!CP20/'02 (raw)'!E20*100</f>
        <v>0.86799424737971698</v>
      </c>
      <c r="BR20" s="661">
        <f>+'02 (raw)'!E20*100/'02 (raw)'!CQ20</f>
        <v>284.46300259094374</v>
      </c>
      <c r="BS20" s="661">
        <f>+'02 (raw)'!CQ20*1000/'02 (raw)'!C20</f>
        <v>54886.002039227089</v>
      </c>
      <c r="BT20" s="661">
        <f>+'02 (raw)'!CR20*1000/'02 (raw)'!CS20</f>
        <v>12.126705804870795</v>
      </c>
      <c r="BU20" s="661">
        <f>+'02 (raw)'!CS20/'02 (raw)'!CT20</f>
        <v>4.7005269447523563</v>
      </c>
      <c r="BV20" s="661">
        <f>+'02 (raw)'!Y20/'02 (raw)'!CS20</f>
        <v>10.456159309958997</v>
      </c>
      <c r="BW20" s="661">
        <f>+'02 (raw)'!CU20+'02 (raw)'!CV20</f>
        <v>51.874697578309622</v>
      </c>
      <c r="BX20" s="661">
        <f>'02 (raw)'!CW20/'02 (raw)'!CX20*100</f>
        <v>7.5493373789544878</v>
      </c>
      <c r="BY20" s="661">
        <f>0.25*'02 (raw)'!CY20+0.75*'02 (raw)'!CZ20</f>
        <v>962.25</v>
      </c>
      <c r="BZ20" s="661">
        <f>+'02 (raw)'!DA20*10000/'02 (raw)'!D20</f>
        <v>707.87231336639957</v>
      </c>
      <c r="CA20" s="661">
        <f>100*'02 (raw)'!DB20/'02 (raw)'!DA20</f>
        <v>11.606180380883938</v>
      </c>
      <c r="CB20" s="667">
        <f>('02 (raw)'!DC20*100000)/('02 (raw)'!CN20*'02 (raw)'!B20/1000)</f>
        <v>6.1864402746779481</v>
      </c>
      <c r="CC20" s="661">
        <f>+'02 (raw)'!DD20</f>
        <v>0</v>
      </c>
      <c r="CD20" s="661">
        <f>+'02 (raw)'!DM20*10000/'02 (raw)'!D20</f>
        <v>0.25435584382551191</v>
      </c>
      <c r="CE20" s="661">
        <f>+'02 (raw)'!DE20*1000/'02 (raw)'!C20</f>
        <v>45.616803895712849</v>
      </c>
      <c r="CF20" s="661">
        <f>'02 (raw)'!DF20</f>
        <v>70</v>
      </c>
      <c r="CG20" s="661">
        <f>'02 (raw)'!DG20*1000/'02 (raw)'!B20</f>
        <v>3.3943937585980875</v>
      </c>
      <c r="CH20" s="661">
        <f>+'02 (raw)'!DH20*10000/'02 (raw)'!D20</f>
        <v>140.93857306371615</v>
      </c>
      <c r="CI20" s="661">
        <f>+'02 (raw)'!DI20*100/'02 (raw)'!E20</f>
        <v>7.5112140588176288</v>
      </c>
      <c r="CJ20" s="668">
        <f>+'02 (raw)'!DJ20</f>
        <v>0.25615004981660955</v>
      </c>
      <c r="CK20" s="667">
        <f>+'02 (raw)'!DK20*100000/'02 (raw)'!B20</f>
        <v>9.7220015201395409</v>
      </c>
      <c r="CL20" s="661">
        <f>+'02 (raw)'!DL20*100/'02 (raw)'!E20</f>
        <v>0.5825531279578221</v>
      </c>
      <c r="CM20" s="661">
        <f>+'02 (raw)'!DN20*100</f>
        <v>24.175000000000001</v>
      </c>
      <c r="CN20" s="661">
        <f>+'02 (raw)'!DO20</f>
        <v>62</v>
      </c>
      <c r="CO20" s="667">
        <f>+'02 (raw)'!DP20*100</f>
        <v>75.199999999999989</v>
      </c>
      <c r="CP20" s="661">
        <f>+'02 (raw)'!DQ20*1000000/('02 (raw)'!E20*1000)*100</f>
        <v>0.18458171169253232</v>
      </c>
      <c r="CQ20" s="661">
        <f>+'02 (raw)'!DR20</f>
        <v>3.2539563489087229</v>
      </c>
      <c r="CR20" s="669">
        <f>'02 (raw)'!DS20*100</f>
        <v>8.4552747990936403</v>
      </c>
      <c r="CS20" s="661">
        <f>+'02 (raw)'!DT20</f>
        <v>77</v>
      </c>
      <c r="CT20" s="661">
        <f>+'02 (raw)'!DU20</f>
        <v>69.047619047619051</v>
      </c>
      <c r="CU20" s="661">
        <f>+'02 (raw)'!DV20/'02 (raw)'!DY20*100</f>
        <v>68.151012988026125</v>
      </c>
      <c r="CV20" s="661">
        <f>+'02 (raw)'!DW20*1000000/'02 (raw)'!E20</f>
        <v>0</v>
      </c>
      <c r="CW20" s="661">
        <f>+'02 (raw)'!DX20*100/'02 (raw)'!DY20</f>
        <v>2.5726621547645996</v>
      </c>
      <c r="CX20" s="661">
        <f>+'02 (raw)'!DZ20</f>
        <v>41.52</v>
      </c>
      <c r="CY20" s="668">
        <f>('02 (raw)'!EB20/'02 (raw)'!B20)/('02 (raw)'!EA20)</f>
        <v>5.4380200431823518E-3</v>
      </c>
      <c r="CZ20" s="661">
        <f>+('02 (raw)'!EC20+'02 (raw)'!ED20)*100/'02 (raw)'!B20</f>
        <v>47.401356680699472</v>
      </c>
      <c r="DA20" s="661">
        <f>(+'02 (raw)'!EE20/'02 (raw)'!E20)*100</f>
        <v>4.1484804685084313</v>
      </c>
      <c r="DB20" s="661">
        <f>+('02 (raw)'!EF20+'02 (raw)'!EG20)*'02 (raw)'!EH20*100/'02 (raw)'!E20</f>
        <v>46.028579764905743</v>
      </c>
      <c r="DC20" s="661">
        <f>+'02 (raw)'!EI20/1000/'02 (raw)'!EG20*100</f>
        <v>38.774572586459044</v>
      </c>
      <c r="DD20" s="661">
        <f>+'02 (raw)'!EJ20</f>
        <v>0</v>
      </c>
      <c r="DE20" s="668">
        <f>+'02 (raw)'!EK20/'02 (raw)'!E20*100</f>
        <v>0.61124765482113874</v>
      </c>
      <c r="DF20" s="661">
        <f>+'02 (raw)'!EL20*100000/'02 (raw)'!B20</f>
        <v>43.395199823281089</v>
      </c>
      <c r="DG20" s="661">
        <f>+'02 (raw)'!EM20</f>
        <v>19.696765158212514</v>
      </c>
      <c r="DH20" s="661">
        <f>+'02 (raw)'!EN20*100/'02 (raw)'!E20</f>
        <v>30.821522723357969</v>
      </c>
      <c r="DI20" s="661">
        <f>+'02 (raw)'!EO20*100/'02 (raw)'!E20</f>
        <v>58.925914142546347</v>
      </c>
      <c r="DJ20" s="670">
        <f>+'02 (raw)'!EP20*1000000/'02 (raw)'!C20</f>
        <v>111.45766812409548</v>
      </c>
      <c r="DK20" s="661">
        <f>+'02 (raw)'!EQ20*1000000/'02 (raw)'!B20</f>
        <v>0.46148741393067444</v>
      </c>
      <c r="DL20" s="661">
        <f>+'02 (raw)'!ER20*1000000/'02 (raw)'!C20</f>
        <v>94.139471780655029</v>
      </c>
      <c r="DM20" s="661">
        <f>1000*'02 (raw)'!F20/'02 (raw)'!ES20</f>
        <v>803.00561200927677</v>
      </c>
      <c r="DN20" s="668">
        <f>+'02 (raw)'!ET20*10000/'02 (raw)'!C20</f>
        <v>1.2909567269920708</v>
      </c>
      <c r="DO20" s="671">
        <f>'02 (raw)'!EW20*10000/'02 (raw)'!C20</f>
        <v>1.7443490359356668</v>
      </c>
      <c r="DP20" s="666">
        <f>+'02 (raw)'!EU20/'02 (raw)'!E20*100</f>
        <v>15.489610602572016</v>
      </c>
      <c r="DQ20" s="661">
        <f>+'02 (raw)'!EV20*100000000/'02 (raw)'!E20</f>
        <v>3.3251154197339283</v>
      </c>
      <c r="DR20" s="672">
        <f>'02 (raw)'!EX20</f>
        <v>2379.4873675512285</v>
      </c>
    </row>
    <row r="21" spans="1:122" ht="13.5" x14ac:dyDescent="0.25">
      <c r="A21" s="124" t="s">
        <v>327</v>
      </c>
      <c r="B21" s="661">
        <f>+'02 (raw)'!G21</f>
        <v>14.85</v>
      </c>
      <c r="C21" s="661">
        <f>'02 (raw)'!H21/'02 (raw)'!C21*100</f>
        <v>29.971481231638958</v>
      </c>
      <c r="D21" s="662">
        <f>+'02 (raw)'!I21</f>
        <v>16898</v>
      </c>
      <c r="E21" s="661">
        <f>+'02 (raw)'!J21</f>
        <v>54</v>
      </c>
      <c r="F21" s="661">
        <f>+'02 (raw)'!K21</f>
        <v>3.44</v>
      </c>
      <c r="G21" s="661">
        <f>+'02 (raw)'!L21</f>
        <v>2.6</v>
      </c>
      <c r="H21" s="661">
        <f>+'02 (raw)'!M21</f>
        <v>3.26</v>
      </c>
      <c r="I21" s="661">
        <f>+'02 (raw)'!N21</f>
        <v>2.73</v>
      </c>
      <c r="J21" s="663">
        <f>'02 (raw)'!O21</f>
        <v>0</v>
      </c>
      <c r="K21" s="664">
        <f>'02 (raw)'!P21</f>
        <v>55.356000000000009</v>
      </c>
      <c r="L21" s="663">
        <f>'02 (raw)'!Q21*100000/'02 (raw)'!B21</f>
        <v>13.792685458516162</v>
      </c>
      <c r="M21" s="661">
        <f>+'02 (raw)'!R21/'02 (raw)'!S21*100</f>
        <v>2.9347008165881663</v>
      </c>
      <c r="N21" s="663">
        <f>+'02 (raw)'!T21</f>
        <v>21</v>
      </c>
      <c r="O21" s="661">
        <f>'02 (raw)'!V21*100000/'02 (raw)'!D21/'02 (raw)'!U21</f>
        <v>4.0837017106413036</v>
      </c>
      <c r="P21" s="665">
        <f>+'02 (raw)'!W21/100*100/'02 (raw)'!D21</f>
        <v>0.82223615277839968</v>
      </c>
      <c r="Q21" s="661">
        <f>+'02 (raw)'!X21/100/'02 (raw)'!D21*100</f>
        <v>7.6389275959342671</v>
      </c>
      <c r="R21" s="661">
        <f>+'02 (raw)'!Y21/'02 (raw)'!Z21</f>
        <v>23895.833994081615</v>
      </c>
      <c r="S21" s="661">
        <f>+'02 (raw)'!AA21</f>
        <v>2.3063268057879398</v>
      </c>
      <c r="T21" s="661">
        <f>+'02 (raw)'!AB21*1000000/'02 (raw)'!B21</f>
        <v>322.23055195948177</v>
      </c>
      <c r="U21" s="661">
        <f>+'02 (raw)'!AC21</f>
        <v>1.2050000000000001</v>
      </c>
      <c r="V21" s="661">
        <f>'02 (raw)'!AI21/'02 (raw)'!AD21*100</f>
        <v>56.844285445302198</v>
      </c>
      <c r="W21" s="661">
        <f>+'02 (raw)'!AE21*1000000/'02 (raw)'!C21</f>
        <v>3.0043940146108983</v>
      </c>
      <c r="X21" s="661">
        <f>+'02 (raw)'!AF21</f>
        <v>1.3119781904924177</v>
      </c>
      <c r="Y21" s="661">
        <f>+'02 (raw)'!AG21/'02 (raw)'!U21*100</f>
        <v>23.228324532681043</v>
      </c>
      <c r="Z21" s="661">
        <f>+'02 (raw)'!AH21*1000000/'02 (raw)'!B21</f>
        <v>20016.698495577704</v>
      </c>
      <c r="AA21" s="661">
        <f>+('02 (raw)'!AJ21+'02 (raw)'!AL21)/'02 (raw)'!AK21*100</f>
        <v>53.915921708202283</v>
      </c>
      <c r="AB21" s="661">
        <f>+'02 (raw)'!AM21</f>
        <v>92.2</v>
      </c>
      <c r="AC21" s="661">
        <f>+'02 (raw)'!AN21/('02 (raw)'!AO21*1000/'02 (raw)'!B21)*100</f>
        <v>8.631008344605906</v>
      </c>
      <c r="AD21" s="661">
        <f>+'02 (raw)'!AN21</f>
        <v>74.286299999999997</v>
      </c>
      <c r="AE21" s="661">
        <f>+('02 (raw)'!AP21+'02 (raw)'!AQ21+'02 (raw)'!AR21)/'02 (raw)'!AU21</f>
        <v>5.3334308824306005</v>
      </c>
      <c r="AF21" s="661">
        <f>+'02 (raw)'!AV21</f>
        <v>4.5650000000000004</v>
      </c>
      <c r="AG21" s="661">
        <f>+'02 (raw)'!AW21*100000/'02 (raw)'!B21</f>
        <v>7.059192711571157</v>
      </c>
      <c r="AH21" s="661">
        <f>+'02 (raw)'!AX21*100/'02 (raw)'!C21</f>
        <v>31.367375709545083</v>
      </c>
      <c r="AI21" s="661">
        <f>+'02 (raw)'!AY21</f>
        <v>0.96540792657405361</v>
      </c>
      <c r="AJ21" s="661">
        <f>+'02 (raw)'!AZ21*100/'02 (raw)'!BA21</f>
        <v>28.333333333333332</v>
      </c>
      <c r="AK21" s="661">
        <f>+'02 (raw)'!BB21</f>
        <v>10.32930326740733</v>
      </c>
      <c r="AL21" s="662">
        <f>'02 (raw)'!BC21</f>
        <v>6</v>
      </c>
      <c r="AM21" s="661">
        <f>+'02 (raw)'!BD21</f>
        <v>79.099999999999994</v>
      </c>
      <c r="AN21" s="661">
        <f>+'02 (raw)'!BE21</f>
        <v>8.3627059465241675</v>
      </c>
      <c r="AO21" s="661">
        <f>0.65*'02 (raw)'!BG21+0.35*'02 (raw)'!BF21</f>
        <v>49.26</v>
      </c>
      <c r="AP21" s="661">
        <f>+'02 (raw)'!BH21*100/'02 (raw)'!C21</f>
        <v>11.715152937218697</v>
      </c>
      <c r="AQ21" s="661">
        <f>'02 (raw)'!BI21</f>
        <v>494.91</v>
      </c>
      <c r="AR21" s="661">
        <f>+'02 (raw)'!BJ21*100/'02 (raw)'!C21</f>
        <v>3.3282323435740166</v>
      </c>
      <c r="AS21" s="661">
        <f>+'02 (raw)'!BK21</f>
        <v>7.2066566991613179E-2</v>
      </c>
      <c r="AT21" s="661">
        <f>+'02 (raw)'!BL21</f>
        <v>4.0836512850275541</v>
      </c>
      <c r="AU21" s="661">
        <f>+'02 (raw)'!BM21</f>
        <v>5.8211178371882841</v>
      </c>
      <c r="AV21" s="661">
        <f>+'02 (raw)'!BN21</f>
        <v>2.2859150925368463</v>
      </c>
      <c r="AW21" s="661">
        <f>+'02 (raw)'!BO21*100/'02 (raw)'!E21</f>
        <v>2.5218514047859641E-2</v>
      </c>
      <c r="AX21" s="661">
        <f>VLOOKUP('02 (raw)'!BP21,'02 (raw)'!$EZ$7:$FA$28,2,0)</f>
        <v>8.33</v>
      </c>
      <c r="AY21" s="661">
        <f>+('02 (raw)'!BQ21+'02 (raw)'!BR21)/'02 (raw)'!BS21*100</f>
        <v>34.855946257161378</v>
      </c>
      <c r="AZ21" s="661">
        <f>+'02 (raw)'!BT21*100/'02 (raw)'!E21</f>
        <v>10.521604040985777</v>
      </c>
      <c r="BA21" s="661">
        <f>+'02 (raw)'!BU21*1000/'02 (raw)'!C21</f>
        <v>9.0630196386632988</v>
      </c>
      <c r="BB21" s="661">
        <f>'02 (raw)'!BV21</f>
        <v>0</v>
      </c>
      <c r="BC21" s="661">
        <f>+'02 (raw)'!BW21</f>
        <v>0</v>
      </c>
      <c r="BD21" s="661">
        <f>+'02 (raw)'!BX21*100</f>
        <v>7.0161784298283569</v>
      </c>
      <c r="BE21" s="661">
        <f>+'02 (raw)'!BY21</f>
        <v>51.1</v>
      </c>
      <c r="BF21" s="661">
        <f>+'02 (raw)'!BZ21</f>
        <v>0</v>
      </c>
      <c r="BG21" s="666">
        <f>'02 (raw)'!CA21</f>
        <v>2.3839280619532572</v>
      </c>
      <c r="BH21" s="666">
        <f>ABS(1-ABS('02 (raw)'!CB21))</f>
        <v>6.1445357465710893E-2</v>
      </c>
      <c r="BI21" s="661">
        <f>+'02 (raw)'!F21/'02 (raw)'!C21</f>
        <v>114.00003834634225</v>
      </c>
      <c r="BJ21" s="661">
        <f>+'02 (raw)'!CC21/'02 (raw)'!C21*100</f>
        <v>2.1582152768487228</v>
      </c>
      <c r="BK21" s="661">
        <f>+'02 (raw)'!CD21/'02 (raw)'!C21*100</f>
        <v>0.15052014013200599</v>
      </c>
      <c r="BL21" s="661">
        <f>+('02 (raw)'!CF21+0.75*'02 (raw)'!CG21)/'02 (raw)'!CE21</f>
        <v>0.64262560777957856</v>
      </c>
      <c r="BM21" s="661">
        <f>+AVERAGE('02 (raw)'!CH21:CK21)</f>
        <v>0.97177500000000006</v>
      </c>
      <c r="BN21" s="661">
        <f>+'02 (raw)'!F21/'02 (raw)'!CL21</f>
        <v>42.435274365088816</v>
      </c>
      <c r="BO21" s="667">
        <f>+'02 (raw)'!CM21*10000/('02 (raw)'!CN21*'02 (raw)'!B21/1000)</f>
        <v>3.5865917167453327</v>
      </c>
      <c r="BP21" s="661">
        <f>+'02 (raw)'!CO21</f>
        <v>5391.3480396259247</v>
      </c>
      <c r="BQ21" s="661">
        <f>+'02 (raw)'!CP21/'02 (raw)'!E21*100</f>
        <v>1.1156107654358072</v>
      </c>
      <c r="BR21" s="661">
        <f>+'02 (raw)'!E21*100/'02 (raw)'!CQ21</f>
        <v>277.40992904386604</v>
      </c>
      <c r="BS21" s="661">
        <f>+'02 (raw)'!CQ21*1000/'02 (raw)'!C21</f>
        <v>38600.224155363227</v>
      </c>
      <c r="BT21" s="661">
        <f>+'02 (raw)'!CR21*1000/'02 (raw)'!CS21</f>
        <v>7.5150049637057474</v>
      </c>
      <c r="BU21" s="661">
        <f>+'02 (raw)'!CS21/'02 (raw)'!CT21</f>
        <v>2.1148258543561691</v>
      </c>
      <c r="BV21" s="661">
        <f>+'02 (raw)'!Y21/'02 (raw)'!CS21</f>
        <v>10.056065967194003</v>
      </c>
      <c r="BW21" s="661">
        <f>+'02 (raw)'!CU21+'02 (raw)'!CV21</f>
        <v>22.122442262832713</v>
      </c>
      <c r="BX21" s="661">
        <f>'02 (raw)'!CW21/'02 (raw)'!CX21*100</f>
        <v>8.0848275934217693</v>
      </c>
      <c r="BY21" s="661">
        <f>0.25*'02 (raw)'!CY21+0.75*'02 (raw)'!CZ21</f>
        <v>897</v>
      </c>
      <c r="BZ21" s="661">
        <f>+'02 (raw)'!DA21*10000/'02 (raw)'!D21</f>
        <v>2635.1139569247302</v>
      </c>
      <c r="CA21" s="661">
        <f>100*'02 (raw)'!DB21/'02 (raw)'!DA21</f>
        <v>8.5131690739167372</v>
      </c>
      <c r="CB21" s="667">
        <f>('02 (raw)'!DC21*100000)/('02 (raw)'!CN21*'02 (raw)'!B21/1000)</f>
        <v>5.907327533462901</v>
      </c>
      <c r="CC21" s="661">
        <f>+'02 (raw)'!DD21</f>
        <v>0</v>
      </c>
      <c r="CD21" s="661">
        <f>+'02 (raw)'!DM21*10000/'02 (raw)'!D21</f>
        <v>0.89553575426498899</v>
      </c>
      <c r="CE21" s="661">
        <f>+'02 (raw)'!DE21*1000/'02 (raw)'!C21</f>
        <v>5.1705620991453562</v>
      </c>
      <c r="CF21" s="661">
        <f>'02 (raw)'!DF21</f>
        <v>4</v>
      </c>
      <c r="CG21" s="661">
        <f>'02 (raw)'!DG21*1000/'02 (raw)'!B21</f>
        <v>5.3576228094199223</v>
      </c>
      <c r="CH21" s="661">
        <f>+'02 (raw)'!DH21*10000/'02 (raw)'!D21</f>
        <v>574.93395423812296</v>
      </c>
      <c r="CI21" s="661">
        <f>+'02 (raw)'!DI21*100/'02 (raw)'!E21</f>
        <v>1.7858107824087412</v>
      </c>
      <c r="CJ21" s="668">
        <f>+'02 (raw)'!DJ21</f>
        <v>0.25043377569389891</v>
      </c>
      <c r="CK21" s="667">
        <f>+'02 (raw)'!DK21*100000/'02 (raw)'!B21</f>
        <v>4.2411799741535834</v>
      </c>
      <c r="CL21" s="661">
        <f>+'02 (raw)'!DL21*100/'02 (raw)'!E21</f>
        <v>0.44518186734192011</v>
      </c>
      <c r="CM21" s="661">
        <f>+'02 (raw)'!DN21*100</f>
        <v>49.975000000000001</v>
      </c>
      <c r="CN21" s="661">
        <f>+'02 (raw)'!DO21</f>
        <v>51</v>
      </c>
      <c r="CO21" s="667">
        <f>+'02 (raw)'!DP21*100</f>
        <v>54.766666666666666</v>
      </c>
      <c r="CP21" s="661">
        <f>+'02 (raw)'!DQ21*1000000/('02 (raw)'!E21*1000)*100</f>
        <v>0.29284449846115101</v>
      </c>
      <c r="CQ21" s="661">
        <f>+'02 (raw)'!DR21</f>
        <v>5.1481584908002107</v>
      </c>
      <c r="CR21" s="669">
        <f>'02 (raw)'!DS21*100</f>
        <v>7.7383009540685794</v>
      </c>
      <c r="CS21" s="661">
        <f>+'02 (raw)'!DT21</f>
        <v>83</v>
      </c>
      <c r="CT21" s="661">
        <f>+'02 (raw)'!DU21</f>
        <v>50</v>
      </c>
      <c r="CU21" s="661">
        <f>+'02 (raw)'!DV21/'02 (raw)'!DY21*100</f>
        <v>58.233579046111885</v>
      </c>
      <c r="CV21" s="661">
        <f>+'02 (raw)'!DW21*1000000/'02 (raw)'!E21</f>
        <v>0</v>
      </c>
      <c r="CW21" s="661">
        <f>+'02 (raw)'!DX21*100/'02 (raw)'!DY21</f>
        <v>7.3198607732936596</v>
      </c>
      <c r="CX21" s="661">
        <f>+'02 (raw)'!DZ21</f>
        <v>43.24</v>
      </c>
      <c r="CY21" s="668">
        <f>('02 (raw)'!EB21/'02 (raw)'!B21)/('02 (raw)'!EA21)</f>
        <v>4.4168064486115799E-3</v>
      </c>
      <c r="CZ21" s="661">
        <f>+('02 (raw)'!EC21+'02 (raw)'!ED21)*100/'02 (raw)'!B21</f>
        <v>0.26189109329548038</v>
      </c>
      <c r="DA21" s="661">
        <f>(+'02 (raw)'!EE21/'02 (raw)'!E21)*100</f>
        <v>1.8472922066267181</v>
      </c>
      <c r="DB21" s="661">
        <f>+('02 (raw)'!EF21+'02 (raw)'!EG21)*'02 (raw)'!EH21*100/'02 (raw)'!E21</f>
        <v>24.331790022572086</v>
      </c>
      <c r="DC21" s="661">
        <f>+'02 (raw)'!EI21/1000/'02 (raw)'!EG21*100</f>
        <v>110.59381118922975</v>
      </c>
      <c r="DD21" s="661">
        <f>+'02 (raw)'!EJ21</f>
        <v>0</v>
      </c>
      <c r="DE21" s="668">
        <f>+'02 (raw)'!EK21/'02 (raw)'!E21*100</f>
        <v>1.2549833424565084</v>
      </c>
      <c r="DF21" s="661">
        <f>+'02 (raw)'!EL21*100000/'02 (raw)'!B21</f>
        <v>5.6714276449032059</v>
      </c>
      <c r="DG21" s="661">
        <f>+'02 (raw)'!EM21</f>
        <v>13.623876031473628</v>
      </c>
      <c r="DH21" s="661">
        <f>+'02 (raw)'!EN21*100/'02 (raw)'!E21</f>
        <v>34.1632536041487</v>
      </c>
      <c r="DI21" s="661">
        <f>+'02 (raw)'!EO21*100/'02 (raw)'!E21</f>
        <v>57.805673490525002</v>
      </c>
      <c r="DJ21" s="670">
        <f>+'02 (raw)'!EP21*1000000/'02 (raw)'!C21</f>
        <v>106.32069531673994</v>
      </c>
      <c r="DK21" s="661">
        <f>+'02 (raw)'!EQ21*1000000/'02 (raw)'!B21</f>
        <v>3.6110213469421164</v>
      </c>
      <c r="DL21" s="661">
        <f>+'02 (raw)'!ER21*1000000/'02 (raw)'!C21</f>
        <v>116.64117939077605</v>
      </c>
      <c r="DM21" s="661">
        <f>1000*'02 (raw)'!F21/'02 (raw)'!ES21</f>
        <v>559.785804067762</v>
      </c>
      <c r="DN21" s="668">
        <f>+'02 (raw)'!ET21*10000/'02 (raw)'!C21</f>
        <v>0.94373317870718809</v>
      </c>
      <c r="DO21" s="671">
        <f>'02 (raw)'!EW21*10000/'02 (raw)'!C21</f>
        <v>1.4173670586576119</v>
      </c>
      <c r="DP21" s="666">
        <f>+'02 (raw)'!EU21/'02 (raw)'!E21*100</f>
        <v>14.383800510948946</v>
      </c>
      <c r="DQ21" s="661">
        <f>+'02 (raw)'!EV21*100000000/'02 (raw)'!E21</f>
        <v>6.1065773545209865</v>
      </c>
      <c r="DR21" s="672">
        <f>'02 (raw)'!EX21</f>
        <v>1789.4829529456024</v>
      </c>
    </row>
    <row r="22" spans="1:122" ht="13.5" x14ac:dyDescent="0.25">
      <c r="A22" s="124" t="s">
        <v>329</v>
      </c>
      <c r="B22" s="661">
        <f>+'02 (raw)'!G22</f>
        <v>7.55</v>
      </c>
      <c r="C22" s="661">
        <f>'02 (raw)'!H22/'02 (raw)'!C22*100</f>
        <v>30.510186705393604</v>
      </c>
      <c r="D22" s="662">
        <f>+'02 (raw)'!I22</f>
        <v>7639</v>
      </c>
      <c r="E22" s="661">
        <f>+'02 (raw)'!J22</f>
        <v>35</v>
      </c>
      <c r="F22" s="661">
        <f>+'02 (raw)'!K22</f>
        <v>2.25</v>
      </c>
      <c r="G22" s="661">
        <f>+'02 (raw)'!L22</f>
        <v>2.87</v>
      </c>
      <c r="H22" s="661">
        <f>+'02 (raw)'!M22</f>
        <v>3.21</v>
      </c>
      <c r="I22" s="661">
        <f>+'02 (raw)'!N22</f>
        <v>1.54</v>
      </c>
      <c r="J22" s="663">
        <f>'02 (raw)'!O22</f>
        <v>0</v>
      </c>
      <c r="K22" s="664">
        <f>'02 (raw)'!P22</f>
        <v>51.531999999999989</v>
      </c>
      <c r="L22" s="663">
        <f>'02 (raw)'!Q22*100000/'02 (raw)'!B22</f>
        <v>13.223959243510434</v>
      </c>
      <c r="M22" s="661">
        <f>+'02 (raw)'!R22/'02 (raw)'!S22*100</f>
        <v>0.5851170714408388</v>
      </c>
      <c r="N22" s="663">
        <f>+'02 (raw)'!T22</f>
        <v>13</v>
      </c>
      <c r="O22" s="661">
        <f>'02 (raw)'!V22*100000/'02 (raw)'!D22/'02 (raw)'!U22</f>
        <v>0.82243609451549438</v>
      </c>
      <c r="P22" s="665">
        <f>+'02 (raw)'!W22/100*100/'02 (raw)'!D22</f>
        <v>5.3709922102715323E-2</v>
      </c>
      <c r="Q22" s="661">
        <f>+'02 (raw)'!X22/100/'02 (raw)'!D22*100</f>
        <v>6.8765525764058157</v>
      </c>
      <c r="R22" s="661">
        <f>+'02 (raw)'!Y22/'02 (raw)'!Z22</f>
        <v>13772.641059005015</v>
      </c>
      <c r="S22" s="661">
        <f>+'02 (raw)'!AA22</f>
        <v>0.55141657039581604</v>
      </c>
      <c r="T22" s="661">
        <f>+'02 (raw)'!AB22*1000000/'02 (raw)'!B22</f>
        <v>162.88951666305377</v>
      </c>
      <c r="U22" s="661">
        <f>+'02 (raw)'!AC22</f>
        <v>0</v>
      </c>
      <c r="V22" s="661">
        <f>'02 (raw)'!AI22/'02 (raw)'!AD22*100</f>
        <v>11.823647294589177</v>
      </c>
      <c r="W22" s="661">
        <f>+'02 (raw)'!AE22*1000000/'02 (raw)'!C22</f>
        <v>3.212964956191223</v>
      </c>
      <c r="X22" s="661">
        <f>+'02 (raw)'!AF22</f>
        <v>87.557030277892991</v>
      </c>
      <c r="Y22" s="661">
        <f>+'02 (raw)'!AG22/'02 (raw)'!U22*100</f>
        <v>29.381393039154975</v>
      </c>
      <c r="Z22" s="661">
        <f>+'02 (raw)'!AH22*1000000/'02 (raw)'!B22</f>
        <v>2005.9559723725538</v>
      </c>
      <c r="AA22" s="661">
        <f>+('02 (raw)'!AJ22+'02 (raw)'!AL22)/'02 (raw)'!AK22*100</f>
        <v>65.666761889404015</v>
      </c>
      <c r="AB22" s="661">
        <f>+'02 (raw)'!AM22</f>
        <v>90.2</v>
      </c>
      <c r="AC22" s="661">
        <f>+'02 (raw)'!AN22/('02 (raw)'!AO22*1000/'02 (raw)'!B22)*100</f>
        <v>7.7861467080048774</v>
      </c>
      <c r="AD22" s="661">
        <f>+'02 (raw)'!AN22</f>
        <v>73.667299999999997</v>
      </c>
      <c r="AE22" s="661">
        <f>+('02 (raw)'!AP22+'02 (raw)'!AQ22+'02 (raw)'!AR22)/'02 (raw)'!AU22</f>
        <v>8.8233812561863605</v>
      </c>
      <c r="AF22" s="661">
        <f>+'02 (raw)'!AV22</f>
        <v>5.17</v>
      </c>
      <c r="AG22" s="661">
        <f>+'02 (raw)'!AW22*100000/'02 (raw)'!B22</f>
        <v>10.257837544031458</v>
      </c>
      <c r="AH22" s="661">
        <f>+'02 (raw)'!AX22*100/'02 (raw)'!C22</f>
        <v>32.849546489996435</v>
      </c>
      <c r="AI22" s="661">
        <f>+'02 (raw)'!AY22</f>
        <v>0.95308655483974936</v>
      </c>
      <c r="AJ22" s="661">
        <f>+'02 (raw)'!AZ22*100/'02 (raw)'!BA22</f>
        <v>16.666666666666668</v>
      </c>
      <c r="AK22" s="661">
        <f>+'02 (raw)'!BB22</f>
        <v>5.2048847555647244</v>
      </c>
      <c r="AL22" s="662">
        <f>'02 (raw)'!BC22</f>
        <v>12.9</v>
      </c>
      <c r="AM22" s="661">
        <f>+'02 (raw)'!BD22</f>
        <v>69.400000000000006</v>
      </c>
      <c r="AN22" s="661">
        <f>+'02 (raw)'!BE22</f>
        <v>6.5741876033012137</v>
      </c>
      <c r="AO22" s="661">
        <f>0.65*'02 (raw)'!BG22+0.35*'02 (raw)'!BF22</f>
        <v>50.23</v>
      </c>
      <c r="AP22" s="661">
        <f>+'02 (raw)'!BH22*100/'02 (raw)'!C22</f>
        <v>9.3810673855375253</v>
      </c>
      <c r="AQ22" s="661">
        <f>'02 (raw)'!BI22</f>
        <v>499.16</v>
      </c>
      <c r="AR22" s="661">
        <f>+'02 (raw)'!BJ22*100/'02 (raw)'!C22</f>
        <v>4.9627456713329625</v>
      </c>
      <c r="AS22" s="661">
        <f>+'02 (raw)'!BK22</f>
        <v>-0.99483883030018205</v>
      </c>
      <c r="AT22" s="661">
        <f>+'02 (raw)'!BL22</f>
        <v>1.3040757598354524</v>
      </c>
      <c r="AU22" s="661">
        <f>+'02 (raw)'!BM22</f>
        <v>5.949774730269878</v>
      </c>
      <c r="AV22" s="661">
        <f>+'02 (raw)'!BN22</f>
        <v>2.3921180181101458</v>
      </c>
      <c r="AW22" s="661">
        <f>+'02 (raw)'!BO22*100/'02 (raw)'!E22</f>
        <v>0.30238398297442548</v>
      </c>
      <c r="AX22" s="661">
        <f>VLOOKUP('02 (raw)'!BP22,'02 (raw)'!$EZ$7:$FA$28,2,0)</f>
        <v>8.33</v>
      </c>
      <c r="AY22" s="661">
        <f>+('02 (raw)'!BQ22+'02 (raw)'!BR22)/'02 (raw)'!BS22*100</f>
        <v>2.8404768882654414</v>
      </c>
      <c r="AZ22" s="661">
        <f>+'02 (raw)'!BT22*100/'02 (raw)'!E22</f>
        <v>15.790907720915349</v>
      </c>
      <c r="BA22" s="661">
        <f>+'02 (raw)'!BU22*1000/'02 (raw)'!C22</f>
        <v>7.4026712590645776</v>
      </c>
      <c r="BB22" s="661">
        <f>'02 (raw)'!BV22</f>
        <v>0</v>
      </c>
      <c r="BC22" s="661">
        <f>+'02 (raw)'!BW22</f>
        <v>1</v>
      </c>
      <c r="BD22" s="661">
        <f>+'02 (raw)'!BX22*100</f>
        <v>5.2008347388767637</v>
      </c>
      <c r="BE22" s="661">
        <f>+'02 (raw)'!BY22</f>
        <v>53.3</v>
      </c>
      <c r="BF22" s="661">
        <f>+'02 (raw)'!BZ22</f>
        <v>3.2000000000000001E-2</v>
      </c>
      <c r="BG22" s="666">
        <f>'02 (raw)'!CA22</f>
        <v>2.3507539662093775</v>
      </c>
      <c r="BH22" s="666">
        <f>ABS(1-ABS('02 (raw)'!CB22))</f>
        <v>0.34730845720281234</v>
      </c>
      <c r="BI22" s="661">
        <f>+'02 (raw)'!F22/'02 (raw)'!C22</f>
        <v>111.59997499795998</v>
      </c>
      <c r="BJ22" s="661">
        <f>+'02 (raw)'!CC22/'02 (raw)'!C22*100</f>
        <v>1.7134742111367791</v>
      </c>
      <c r="BK22" s="661">
        <f>+'02 (raw)'!CD22/'02 (raw)'!C22*100</f>
        <v>0.20170993994968497</v>
      </c>
      <c r="BL22" s="661">
        <f>+('02 (raw)'!CF22+0.75*'02 (raw)'!CG22)/'02 (raw)'!CE22</f>
        <v>0.64102564102564108</v>
      </c>
      <c r="BM22" s="661">
        <f>+AVERAGE('02 (raw)'!CH22:CK22)</f>
        <v>0.93795000000000006</v>
      </c>
      <c r="BN22" s="661">
        <f>+'02 (raw)'!F22/'02 (raw)'!CL22</f>
        <v>27.4800310592952</v>
      </c>
      <c r="BO22" s="667">
        <f>+'02 (raw)'!CM22*10000/('02 (raw)'!CN22*'02 (raw)'!B22/1000)</f>
        <v>3.0428876760614809</v>
      </c>
      <c r="BP22" s="661">
        <f>+'02 (raw)'!CO22</f>
        <v>5626.0855940646225</v>
      </c>
      <c r="BQ22" s="661">
        <f>+'02 (raw)'!CP22/'02 (raw)'!E22*100</f>
        <v>0.83953946250885458</v>
      </c>
      <c r="BR22" s="661">
        <f>+'02 (raw)'!E22*100/'02 (raw)'!CQ22</f>
        <v>290.89886692506155</v>
      </c>
      <c r="BS22" s="661">
        <f>+'02 (raw)'!CQ22*1000/'02 (raw)'!C22</f>
        <v>35518.132745574949</v>
      </c>
      <c r="BT22" s="661">
        <f>+'02 (raw)'!CR22*1000/'02 (raw)'!CS22</f>
        <v>6.0037141113254426</v>
      </c>
      <c r="BU22" s="661">
        <f>+'02 (raw)'!CS22/'02 (raw)'!CT22</f>
        <v>2.2345148250084264</v>
      </c>
      <c r="BV22" s="661">
        <f>+'02 (raw)'!Y22/'02 (raw)'!CS22</f>
        <v>12.31438883488987</v>
      </c>
      <c r="BW22" s="661">
        <f>+'02 (raw)'!CU22+'02 (raw)'!CV22</f>
        <v>27.234562388324701</v>
      </c>
      <c r="BX22" s="661">
        <f>'02 (raw)'!CW22/'02 (raw)'!CX22*100</f>
        <v>0.96485002428000444</v>
      </c>
      <c r="BY22" s="661">
        <f>0.25*'02 (raw)'!CY22+0.75*'02 (raw)'!CZ22</f>
        <v>1004</v>
      </c>
      <c r="BZ22" s="661">
        <f>+'02 (raw)'!DA22*10000/'02 (raw)'!D22</f>
        <v>916.69933693558562</v>
      </c>
      <c r="CA22" s="661">
        <f>100*'02 (raw)'!DB22/'02 (raw)'!DA22</f>
        <v>7.5492748233544065</v>
      </c>
      <c r="CB22" s="667">
        <f>('02 (raw)'!DC22*100000)/('02 (raw)'!CN22*'02 (raw)'!B22/1000)</f>
        <v>0.97372405633967385</v>
      </c>
      <c r="CC22" s="661">
        <f>+'02 (raw)'!DD22</f>
        <v>14455</v>
      </c>
      <c r="CD22" s="661">
        <f>+'02 (raw)'!DM22*10000/'02 (raw)'!D22</f>
        <v>0.6818143078732507</v>
      </c>
      <c r="CE22" s="661">
        <f>+'02 (raw)'!DE22*1000/'02 (raw)'!C22</f>
        <v>10.216585967696851</v>
      </c>
      <c r="CF22" s="661">
        <f>'02 (raw)'!DF22</f>
        <v>22</v>
      </c>
      <c r="CG22" s="661">
        <f>'02 (raw)'!DG22*1000/'02 (raw)'!B22</f>
        <v>6.1633537147090225</v>
      </c>
      <c r="CH22" s="661">
        <f>+'02 (raw)'!DH22*10000/'02 (raw)'!D22</f>
        <v>211.7885693831285</v>
      </c>
      <c r="CI22" s="661">
        <f>+'02 (raw)'!DI22*100/'02 (raw)'!E22</f>
        <v>3.6448402554949002</v>
      </c>
      <c r="CJ22" s="668">
        <f>+'02 (raw)'!DJ22</f>
        <v>0.27439973071792034</v>
      </c>
      <c r="CK22" s="667">
        <f>+'02 (raw)'!DK22*100000/'02 (raw)'!B22</f>
        <v>6.6737738238276956</v>
      </c>
      <c r="CL22" s="661">
        <f>+'02 (raw)'!DL22*100/'02 (raw)'!E22</f>
        <v>0.37630386840516455</v>
      </c>
      <c r="CM22" s="661">
        <f>+'02 (raw)'!DN22*100</f>
        <v>4.8250000000000002</v>
      </c>
      <c r="CN22" s="661">
        <f>+'02 (raw)'!DO22</f>
        <v>57</v>
      </c>
      <c r="CO22" s="667">
        <f>+'02 (raw)'!DP22*100</f>
        <v>37.566666666666663</v>
      </c>
      <c r="CP22" s="661">
        <f>+'02 (raw)'!DQ22*1000000/('02 (raw)'!E22*1000)*100</f>
        <v>0.24430926391520996</v>
      </c>
      <c r="CQ22" s="661">
        <f>+'02 (raw)'!DR22</f>
        <v>2.1474654377880182</v>
      </c>
      <c r="CR22" s="669">
        <f>'02 (raw)'!DS22*100</f>
        <v>4.0778585646039769</v>
      </c>
      <c r="CS22" s="661">
        <f>+'02 (raw)'!DT22</f>
        <v>66</v>
      </c>
      <c r="CT22" s="661">
        <f>+'02 (raw)'!DU22</f>
        <v>47.61904761904762</v>
      </c>
      <c r="CU22" s="661">
        <f>+'02 (raw)'!DV22/'02 (raw)'!DY22*100</f>
        <v>66.094938166397114</v>
      </c>
      <c r="CV22" s="661">
        <f>+'02 (raw)'!DW22*1000000/'02 (raw)'!E22</f>
        <v>124.1977653388241</v>
      </c>
      <c r="CW22" s="661">
        <f>+'02 (raw)'!DX22*100/'02 (raw)'!DY22</f>
        <v>9.4712546689230699</v>
      </c>
      <c r="CX22" s="661">
        <f>+'02 (raw)'!DZ22</f>
        <v>46.16</v>
      </c>
      <c r="CY22" s="668">
        <f>('02 (raw)'!EB22/'02 (raw)'!B22)/('02 (raw)'!EA22)</f>
        <v>5.7790937473974398E-3</v>
      </c>
      <c r="CZ22" s="661">
        <f>+('02 (raw)'!EC22+'02 (raw)'!ED22)*100/'02 (raw)'!B22</f>
        <v>4.1067190813327876</v>
      </c>
      <c r="DA22" s="661">
        <f>(+'02 (raw)'!EE22/'02 (raw)'!E22)*100</f>
        <v>2.7647035852647379</v>
      </c>
      <c r="DB22" s="661">
        <f>+('02 (raw)'!EF22+'02 (raw)'!EG22)*'02 (raw)'!EH22*100/'02 (raw)'!E22</f>
        <v>6.4086113282197763</v>
      </c>
      <c r="DC22" s="661">
        <f>+'02 (raw)'!EI22/1000/'02 (raw)'!EG22*100</f>
        <v>31.171273209535876</v>
      </c>
      <c r="DD22" s="661">
        <f>+'02 (raw)'!EJ22</f>
        <v>0</v>
      </c>
      <c r="DE22" s="668">
        <f>+'02 (raw)'!EK22/'02 (raw)'!E22*100</f>
        <v>7.6507128065814375E-2</v>
      </c>
      <c r="DF22" s="661">
        <f>+'02 (raw)'!EL22*100000/'02 (raw)'!B22</f>
        <v>34.382294033127131</v>
      </c>
      <c r="DG22" s="661">
        <f>+'02 (raw)'!EM22</f>
        <v>10.462794268739451</v>
      </c>
      <c r="DH22" s="661">
        <f>+'02 (raw)'!EN22*100/'02 (raw)'!E22</f>
        <v>20.664760600258838</v>
      </c>
      <c r="DI22" s="661">
        <f>+'02 (raw)'!EO22*100/'02 (raw)'!E22</f>
        <v>66.096163657658124</v>
      </c>
      <c r="DJ22" s="670">
        <f>+'02 (raw)'!EP22*1000000/'02 (raw)'!C22</f>
        <v>61.618135619624425</v>
      </c>
      <c r="DK22" s="661">
        <f>+'02 (raw)'!EQ22*1000000/'02 (raw)'!B22</f>
        <v>1.7302376580294028</v>
      </c>
      <c r="DL22" s="661">
        <f>+'02 (raw)'!ER22*1000000/'02 (raw)'!C22</f>
        <v>39.840765456771166</v>
      </c>
      <c r="DM22" s="661">
        <f>1000*'02 (raw)'!F22/'02 (raw)'!ES22</f>
        <v>523.98492186402621</v>
      </c>
      <c r="DN22" s="668">
        <f>+'02 (raw)'!ET22*10000/'02 (raw)'!C22</f>
        <v>1.5165194593222571</v>
      </c>
      <c r="DO22" s="671">
        <f>'02 (raw)'!EW22*10000/'02 (raw)'!C22</f>
        <v>0.96388948685736686</v>
      </c>
      <c r="DP22" s="666">
        <f>+'02 (raw)'!EU22/'02 (raw)'!E22*100</f>
        <v>6.197021360935782</v>
      </c>
      <c r="DQ22" s="661">
        <f>+'02 (raw)'!EV22*100000000/'02 (raw)'!E22</f>
        <v>0.62193332573925442</v>
      </c>
      <c r="DR22" s="672">
        <f>'02 (raw)'!EX22</f>
        <v>1224.4926730500447</v>
      </c>
    </row>
    <row r="23" spans="1:122" ht="13.5" x14ac:dyDescent="0.25">
      <c r="A23" s="124" t="s">
        <v>47</v>
      </c>
      <c r="B23" s="661">
        <f>+'02 (raw)'!G23</f>
        <v>8</v>
      </c>
      <c r="C23" s="661">
        <f>'02 (raw)'!H23/'02 (raw)'!C23*100</f>
        <v>33.662511600373676</v>
      </c>
      <c r="D23" s="662">
        <f>+'02 (raw)'!I23</f>
        <v>11257</v>
      </c>
      <c r="E23" s="661">
        <f>+'02 (raw)'!J23</f>
        <v>57</v>
      </c>
      <c r="F23" s="661">
        <f>+'02 (raw)'!K23</f>
        <v>3.46</v>
      </c>
      <c r="G23" s="661">
        <f>+'02 (raw)'!L23</f>
        <v>2.64</v>
      </c>
      <c r="H23" s="661">
        <f>+'02 (raw)'!M23</f>
        <v>1.47</v>
      </c>
      <c r="I23" s="661">
        <f>+'02 (raw)'!N23</f>
        <v>2.7</v>
      </c>
      <c r="J23" s="663">
        <f>'02 (raw)'!O23</f>
        <v>0</v>
      </c>
      <c r="K23" s="664">
        <f>'02 (raw)'!P23</f>
        <v>73.213999999999999</v>
      </c>
      <c r="L23" s="663">
        <f>'02 (raw)'!Q23*100000/'02 (raw)'!B23</f>
        <v>10.694017277865401</v>
      </c>
      <c r="M23" s="661">
        <f>+'02 (raw)'!R23/'02 (raw)'!S23*100</f>
        <v>5.58154778049001</v>
      </c>
      <c r="N23" s="663">
        <f>+'02 (raw)'!T23</f>
        <v>2</v>
      </c>
      <c r="O23" s="661">
        <f>'02 (raw)'!V23*100000/'02 (raw)'!D23/'02 (raw)'!U23</f>
        <v>25.579067207825858</v>
      </c>
      <c r="P23" s="665">
        <f>+'02 (raw)'!W23/100*100/'02 (raw)'!D23</f>
        <v>5.0490596892886354E-2</v>
      </c>
      <c r="Q23" s="661">
        <f>+'02 (raw)'!X23/100/'02 (raw)'!D23*100</f>
        <v>12.359033115290268</v>
      </c>
      <c r="R23" s="661">
        <f>+'02 (raw)'!Y23/'02 (raw)'!Z23</f>
        <v>31955.849213688642</v>
      </c>
      <c r="S23" s="661">
        <f>+'02 (raw)'!AA23</f>
        <v>0.91321108184005118</v>
      </c>
      <c r="T23" s="661">
        <f>+'02 (raw)'!AB23*1000000/'02 (raw)'!B23</f>
        <v>646.52973028466249</v>
      </c>
      <c r="U23" s="661">
        <f>+'02 (raw)'!AC23</f>
        <v>0</v>
      </c>
      <c r="V23" s="661">
        <f>'02 (raw)'!AI23/'02 (raw)'!AD23*100</f>
        <v>17.598343685300208</v>
      </c>
      <c r="W23" s="661">
        <f>+'02 (raw)'!AE23*1000000/'02 (raw)'!C23</f>
        <v>13.874201077254634</v>
      </c>
      <c r="X23" s="661">
        <f>+'02 (raw)'!AF23</f>
        <v>0</v>
      </c>
      <c r="Y23" s="661">
        <f>+'02 (raw)'!AG23/'02 (raw)'!U23*100</f>
        <v>28.906169014682753</v>
      </c>
      <c r="Z23" s="661">
        <f>+'02 (raw)'!AH23*1000000/'02 (raw)'!B23</f>
        <v>6148.9522001871155</v>
      </c>
      <c r="AA23" s="661">
        <f>+('02 (raw)'!AJ23+'02 (raw)'!AL23)/'02 (raw)'!AK23*100</f>
        <v>58.169811230790501</v>
      </c>
      <c r="AB23" s="661">
        <f>+'02 (raw)'!AM23</f>
        <v>90.2</v>
      </c>
      <c r="AC23" s="661">
        <f>+'02 (raw)'!AN23/('02 (raw)'!AO23*1000/'02 (raw)'!B23)*100</f>
        <v>5.5673948280814907</v>
      </c>
      <c r="AD23" s="661">
        <f>+'02 (raw)'!AN23</f>
        <v>74.518299999999996</v>
      </c>
      <c r="AE23" s="661">
        <f>+('02 (raw)'!AP23+'02 (raw)'!AQ23+'02 (raw)'!AR23)/'02 (raw)'!AU23</f>
        <v>7.2891355140186915</v>
      </c>
      <c r="AF23" s="661">
        <f>+'02 (raw)'!AV23</f>
        <v>4.41</v>
      </c>
      <c r="AG23" s="661">
        <f>+'02 (raw)'!AW23*100000/'02 (raw)'!B23</f>
        <v>12.221734031846172</v>
      </c>
      <c r="AH23" s="661">
        <f>+'02 (raw)'!AX23*100/'02 (raw)'!C23</f>
        <v>35.056098019689031</v>
      </c>
      <c r="AI23" s="661">
        <f>+'02 (raw)'!AY23</f>
        <v>0.87620060855900206</v>
      </c>
      <c r="AJ23" s="661">
        <f>+'02 (raw)'!AZ23*100/'02 (raw)'!BA23</f>
        <v>33.333333333333336</v>
      </c>
      <c r="AK23" s="661">
        <f>+'02 (raw)'!BB23</f>
        <v>8.2450761403467538</v>
      </c>
      <c r="AL23" s="662">
        <f>'02 (raw)'!BC23</f>
        <v>8.5</v>
      </c>
      <c r="AM23" s="661">
        <f>+'02 (raw)'!BD23</f>
        <v>84.1</v>
      </c>
      <c r="AN23" s="661">
        <f>+'02 (raw)'!BE23</f>
        <v>8.0137825097390643</v>
      </c>
      <c r="AO23" s="661">
        <f>0.65*'02 (raw)'!BG23+0.35*'02 (raw)'!BF23</f>
        <v>49.680000000000007</v>
      </c>
      <c r="AP23" s="661">
        <f>+'02 (raw)'!BH23*100/'02 (raw)'!C23</f>
        <v>13.686456922469734</v>
      </c>
      <c r="AQ23" s="661">
        <f>'02 (raw)'!BI23</f>
        <v>505.29</v>
      </c>
      <c r="AR23" s="661">
        <f>+'02 (raw)'!BJ23*100/'02 (raw)'!C23</f>
        <v>2.500131034121285</v>
      </c>
      <c r="AS23" s="661">
        <f>+'02 (raw)'!BK23</f>
        <v>1.2956247460892856</v>
      </c>
      <c r="AT23" s="661">
        <f>+'02 (raw)'!BL23</f>
        <v>2.9889408487427382</v>
      </c>
      <c r="AU23" s="661">
        <f>+'02 (raw)'!BM23</f>
        <v>5.952426856407687</v>
      </c>
      <c r="AV23" s="661">
        <f>+'02 (raw)'!BN23</f>
        <v>1.983840840128609</v>
      </c>
      <c r="AW23" s="661">
        <f>+'02 (raw)'!BO23*100/'02 (raw)'!E23</f>
        <v>0.12630242667415936</v>
      </c>
      <c r="AX23" s="661">
        <f>VLOOKUP('02 (raw)'!BP23,'02 (raw)'!$EZ$7:$FA$28,2,0)</f>
        <v>8</v>
      </c>
      <c r="AY23" s="661">
        <f>+('02 (raw)'!BQ23+'02 (raw)'!BR23)/'02 (raw)'!BS23*100</f>
        <v>2.6653463930683885</v>
      </c>
      <c r="AZ23" s="661">
        <f>+'02 (raw)'!BT23*100/'02 (raw)'!E23</f>
        <v>13.438890603239892</v>
      </c>
      <c r="BA23" s="661">
        <f>+'02 (raw)'!BU23*1000/'02 (raw)'!C23</f>
        <v>7.6739747736192854</v>
      </c>
      <c r="BB23" s="661">
        <f>'02 (raw)'!BV23</f>
        <v>0</v>
      </c>
      <c r="BC23" s="661">
        <f>+'02 (raw)'!BW23</f>
        <v>1</v>
      </c>
      <c r="BD23" s="661">
        <f>+'02 (raw)'!BX23*100</f>
        <v>28.046049206204906</v>
      </c>
      <c r="BE23" s="661">
        <f>+'02 (raw)'!BY23</f>
        <v>62.7</v>
      </c>
      <c r="BF23" s="661">
        <f>+'02 (raw)'!BZ23</f>
        <v>0.193</v>
      </c>
      <c r="BG23" s="666">
        <f>'02 (raw)'!CA23</f>
        <v>1.5739173568796738</v>
      </c>
      <c r="BH23" s="666">
        <f>ABS(1-ABS('02 (raw)'!CB23))</f>
        <v>1.0813556773604254</v>
      </c>
      <c r="BI23" s="661">
        <f>+'02 (raw)'!F23/'02 (raw)'!C23</f>
        <v>133.67633893956017</v>
      </c>
      <c r="BJ23" s="661">
        <f>+'02 (raw)'!CC23/'02 (raw)'!C23*100</f>
        <v>1.5337158501956263</v>
      </c>
      <c r="BK23" s="661">
        <f>+'02 (raw)'!CD23/'02 (raw)'!C23*100</f>
        <v>0.56098019689032907</v>
      </c>
      <c r="BL23" s="661">
        <f>+('02 (raw)'!CF23+0.75*'02 (raw)'!CG23)/'02 (raw)'!CE23</f>
        <v>0.53064516129032258</v>
      </c>
      <c r="BM23" s="661">
        <f>+AVERAGE('02 (raw)'!CH23:CK23)</f>
        <v>0.94855</v>
      </c>
      <c r="BN23" s="661">
        <f>+'02 (raw)'!F23/'02 (raw)'!CL23</f>
        <v>43.950269488499011</v>
      </c>
      <c r="BO23" s="667">
        <f>+'02 (raw)'!CM23*10000/('02 (raw)'!CN23*'02 (raw)'!B23/1000)</f>
        <v>3.0732026802357804</v>
      </c>
      <c r="BP23" s="661">
        <f>+'02 (raw)'!CO23</f>
        <v>7851.5822092551734</v>
      </c>
      <c r="BQ23" s="661">
        <f>+'02 (raw)'!CP23/'02 (raw)'!E23*100</f>
        <v>1.1065411930052937</v>
      </c>
      <c r="BR23" s="661">
        <f>+'02 (raw)'!E23*100/'02 (raw)'!CQ23</f>
        <v>312.99729985386392</v>
      </c>
      <c r="BS23" s="661">
        <f>+'02 (raw)'!CQ23*1000/'02 (raw)'!C23</f>
        <v>39346.341348510679</v>
      </c>
      <c r="BT23" s="661">
        <f>+'02 (raw)'!CR23*1000/'02 (raw)'!CS23</f>
        <v>14.435580723926478</v>
      </c>
      <c r="BU23" s="661">
        <f>+'02 (raw)'!CS23/'02 (raw)'!CT23</f>
        <v>1.5535771654516248</v>
      </c>
      <c r="BV23" s="661">
        <f>+'02 (raw)'!Y23/'02 (raw)'!CS23</f>
        <v>20.522178301294034</v>
      </c>
      <c r="BW23" s="661">
        <f>+'02 (raw)'!CU23+'02 (raw)'!CV23</f>
        <v>42.340130060829566</v>
      </c>
      <c r="BX23" s="661">
        <f>'02 (raw)'!CW23/'02 (raw)'!CX23*100</f>
        <v>7.28238267873569</v>
      </c>
      <c r="BY23" s="661">
        <f>0.25*'02 (raw)'!CY23+0.75*'02 (raw)'!CZ23</f>
        <v>946</v>
      </c>
      <c r="BZ23" s="661">
        <f>+'02 (raw)'!DA23*10000/'02 (raw)'!D23</f>
        <v>3168.438266557645</v>
      </c>
      <c r="CA23" s="661">
        <f>100*'02 (raw)'!DB23/'02 (raw)'!DA23</f>
        <v>12.903225806451612</v>
      </c>
      <c r="CB23" s="667">
        <f>('02 (raw)'!DC23*100000)/('02 (raw)'!CN23*'02 (raw)'!B23/1000)</f>
        <v>16.6255226963575</v>
      </c>
      <c r="CC23" s="661">
        <f>+'02 (raw)'!DD23</f>
        <v>0</v>
      </c>
      <c r="CD23" s="661">
        <f>+'02 (raw)'!DM23*10000/'02 (raw)'!D23</f>
        <v>2.0441537203597711</v>
      </c>
      <c r="CE23" s="661">
        <f>+'02 (raw)'!DE23*1000/'02 (raw)'!C23</f>
        <v>6.4484203451284596</v>
      </c>
      <c r="CF23" s="661">
        <f>'02 (raw)'!DF23</f>
        <v>10</v>
      </c>
      <c r="CG23" s="661">
        <f>'02 (raw)'!DG23*1000/'02 (raw)'!B23</f>
        <v>9.7321668095591072</v>
      </c>
      <c r="CH23" s="661">
        <f>+'02 (raw)'!DH23*10000/'02 (raw)'!D23</f>
        <v>529.64022894521668</v>
      </c>
      <c r="CI23" s="661">
        <f>+'02 (raw)'!DI23*100/'02 (raw)'!E23</f>
        <v>3.4736296731495764</v>
      </c>
      <c r="CJ23" s="668">
        <f>+'02 (raw)'!DJ23</f>
        <v>0.22123630902112232</v>
      </c>
      <c r="CK23" s="667">
        <f>+'02 (raw)'!DK23*100000/'02 (raw)'!B23</f>
        <v>7.2108230787892413</v>
      </c>
      <c r="CL23" s="661">
        <f>+'02 (raw)'!DL23*100/'02 (raw)'!E23</f>
        <v>0.5909063413105089</v>
      </c>
      <c r="CM23" s="661">
        <f>+'02 (raw)'!DN23*100</f>
        <v>30.625000000000004</v>
      </c>
      <c r="CN23" s="661">
        <f>+'02 (raw)'!DO23</f>
        <v>51</v>
      </c>
      <c r="CO23" s="667">
        <f>+'02 (raw)'!DP23*100</f>
        <v>89.233333333333334</v>
      </c>
      <c r="CP23" s="661">
        <f>+'02 (raw)'!DQ23*1000000/('02 (raw)'!E23*1000)*100</f>
        <v>0.22543418463286483</v>
      </c>
      <c r="CQ23" s="661">
        <f>+'02 (raw)'!DR23</f>
        <v>2.7336036250894349</v>
      </c>
      <c r="CR23" s="669">
        <f>'02 (raw)'!DS23*100</f>
        <v>3.2051667800417629</v>
      </c>
      <c r="CS23" s="661">
        <f>+'02 (raw)'!DT23</f>
        <v>74.5</v>
      </c>
      <c r="CT23" s="661">
        <f>+'02 (raw)'!DU23</f>
        <v>57.142857142857146</v>
      </c>
      <c r="CU23" s="661">
        <f>+'02 (raw)'!DV23/'02 (raw)'!DY23*100</f>
        <v>64.189531297444319</v>
      </c>
      <c r="CV23" s="661">
        <f>+'02 (raw)'!DW23*1000000/'02 (raw)'!E23</f>
        <v>0</v>
      </c>
      <c r="CW23" s="661">
        <f>+'02 (raw)'!DX23*100/'02 (raw)'!DY23</f>
        <v>7.6000405790381151</v>
      </c>
      <c r="CX23" s="661">
        <f>+'02 (raw)'!DZ23</f>
        <v>52.38</v>
      </c>
      <c r="CY23" s="668">
        <f>('02 (raw)'!EB23/'02 (raw)'!B23)/('02 (raw)'!EA23)</f>
        <v>5.9478133622021361E-3</v>
      </c>
      <c r="CZ23" s="661">
        <f>+('02 (raw)'!EC23+'02 (raw)'!ED23)*100/'02 (raw)'!B23</f>
        <v>1.1182886639139248E-2</v>
      </c>
      <c r="DA23" s="661">
        <f>(+'02 (raw)'!EE23/'02 (raw)'!E23)*100</f>
        <v>4.2467820002772303</v>
      </c>
      <c r="DB23" s="661">
        <f>+('02 (raw)'!EF23+'02 (raw)'!EG23)*'02 (raw)'!EH23*100/'02 (raw)'!E23</f>
        <v>9.7137552173007258</v>
      </c>
      <c r="DC23" s="661">
        <f>+'02 (raw)'!EI23/1000/'02 (raw)'!EG23*100</f>
        <v>32.068594137695641</v>
      </c>
      <c r="DD23" s="661">
        <f>+'02 (raw)'!EJ23</f>
        <v>0</v>
      </c>
      <c r="DE23" s="668">
        <f>+'02 (raw)'!EK23/'02 (raw)'!E23*100</f>
        <v>1.392390372199549</v>
      </c>
      <c r="DF23" s="661">
        <f>+'02 (raw)'!EL23*100000/'02 (raw)'!B23</f>
        <v>48.336958095951609</v>
      </c>
      <c r="DG23" s="661">
        <f>+'02 (raw)'!EM23</f>
        <v>16.551205718229586</v>
      </c>
      <c r="DH23" s="661">
        <f>+'02 (raw)'!EN23*100/'02 (raw)'!E23</f>
        <v>37.100572866835336</v>
      </c>
      <c r="DI23" s="661">
        <f>+'02 (raw)'!EO23*100/'02 (raw)'!E23</f>
        <v>59.93779020433184</v>
      </c>
      <c r="DJ23" s="670">
        <f>+'02 (raw)'!EP23*1000000/'02 (raw)'!C23</f>
        <v>57.538443317802859</v>
      </c>
      <c r="DK23" s="661">
        <f>+'02 (raw)'!EQ23*1000000/'02 (raw)'!B23</f>
        <v>6.1108670159230858</v>
      </c>
      <c r="DL23" s="661">
        <f>+'02 (raw)'!ER23*1000000/'02 (raw)'!C23</f>
        <v>60.121538001436754</v>
      </c>
      <c r="DM23" s="661">
        <f>1000*'02 (raw)'!F23/'02 (raw)'!ES23</f>
        <v>289.44020401528587</v>
      </c>
      <c r="DN23" s="668">
        <f>+'02 (raw)'!ET23*10000/'02 (raw)'!C23</f>
        <v>8.2936890884033261</v>
      </c>
      <c r="DO23" s="671">
        <f>'02 (raw)'!EW23*10000/'02 (raw)'!C23</f>
        <v>4.5630705765193023</v>
      </c>
      <c r="DP23" s="666">
        <f>+'02 (raw)'!EU23/'02 (raw)'!E23*100</f>
        <v>7.3019307912080222</v>
      </c>
      <c r="DQ23" s="661">
        <f>+'02 (raw)'!EV23*100000000/'02 (raw)'!E23</f>
        <v>1.2517584407746221</v>
      </c>
      <c r="DR23" s="672">
        <f>'02 (raw)'!EX23</f>
        <v>2221.1261494202349</v>
      </c>
    </row>
    <row r="24" spans="1:122" ht="13.5" x14ac:dyDescent="0.25">
      <c r="A24" s="124" t="s">
        <v>48</v>
      </c>
      <c r="B24" s="661">
        <f>+'02 (raw)'!G24</f>
        <v>6.1</v>
      </c>
      <c r="C24" s="661">
        <f>'02 (raw)'!H24/'02 (raw)'!C24*100</f>
        <v>27.492354740061163</v>
      </c>
      <c r="D24" s="662">
        <f>+'02 (raw)'!I24</f>
        <v>5329</v>
      </c>
      <c r="E24" s="661">
        <f>+'02 (raw)'!J24</f>
        <v>27</v>
      </c>
      <c r="F24" s="661">
        <f>+'02 (raw)'!K24</f>
        <v>3.49</v>
      </c>
      <c r="G24" s="661">
        <f>+'02 (raw)'!L24</f>
        <v>2.92</v>
      </c>
      <c r="H24" s="661">
        <f>+'02 (raw)'!M24</f>
        <v>3.15</v>
      </c>
      <c r="I24" s="661">
        <f>+'02 (raw)'!N24</f>
        <v>1.96</v>
      </c>
      <c r="J24" s="663">
        <f>'02 (raw)'!O24</f>
        <v>0</v>
      </c>
      <c r="K24" s="664">
        <f>'02 (raw)'!P24</f>
        <v>55.355999999999995</v>
      </c>
      <c r="L24" s="663">
        <f>'02 (raw)'!Q24*100000/'02 (raw)'!B24</f>
        <v>16.349447937226724</v>
      </c>
      <c r="M24" s="661">
        <f>+'02 (raw)'!R24/'02 (raw)'!S24*100</f>
        <v>0.37127983035295176</v>
      </c>
      <c r="N24" s="663">
        <f>+'02 (raw)'!T24</f>
        <v>1</v>
      </c>
      <c r="O24" s="661">
        <f>'02 (raw)'!V24*100000/'02 (raw)'!D24/'02 (raw)'!U24</f>
        <v>55.752461720775983</v>
      </c>
      <c r="P24" s="665">
        <f>+'02 (raw)'!W24/100*100/'02 (raw)'!D24</f>
        <v>0</v>
      </c>
      <c r="Q24" s="661">
        <f>+'02 (raw)'!X24/100/'02 (raw)'!D24*100</f>
        <v>6.6550663986792049</v>
      </c>
      <c r="R24" s="661">
        <f>+'02 (raw)'!Y24/'02 (raw)'!Z24</f>
        <v>91069.77009381169</v>
      </c>
      <c r="S24" s="661">
        <f>+'02 (raw)'!AA24</f>
        <v>0.46234665582775603</v>
      </c>
      <c r="T24" s="661">
        <f>+'02 (raw)'!AB24*1000000/'02 (raw)'!B24</f>
        <v>1175.6543812755797</v>
      </c>
      <c r="U24" s="661">
        <f>+'02 (raw)'!AC24</f>
        <v>0</v>
      </c>
      <c r="V24" s="661">
        <f>'02 (raw)'!AI24/'02 (raw)'!AD24*100</f>
        <v>44.957983193277315</v>
      </c>
      <c r="W24" s="661">
        <f>+'02 (raw)'!AE24*1000000/'02 (raw)'!C24</f>
        <v>2.5273586574670812</v>
      </c>
      <c r="X24" s="661">
        <f>+'02 (raw)'!AF24</f>
        <v>99.933244325767689</v>
      </c>
      <c r="Y24" s="661">
        <f>+'02 (raw)'!AG24/'02 (raw)'!U24*100</f>
        <v>27.327733824972039</v>
      </c>
      <c r="Z24" s="661">
        <f>+'02 (raw)'!AH24*1000000/'02 (raw)'!B24</f>
        <v>3110.3948068990371</v>
      </c>
      <c r="AA24" s="661">
        <f>+('02 (raw)'!AJ24+'02 (raw)'!AL24)/'02 (raw)'!AK24*100</f>
        <v>59.753515888727414</v>
      </c>
      <c r="AB24" s="661">
        <f>+'02 (raw)'!AM24</f>
        <v>92.3</v>
      </c>
      <c r="AC24" s="661">
        <f>+'02 (raw)'!AN24/('02 (raw)'!AO24*1000/'02 (raw)'!B24)*100</f>
        <v>4.3010298550629189</v>
      </c>
      <c r="AD24" s="661">
        <f>+'02 (raw)'!AN24</f>
        <v>74.037300000000002</v>
      </c>
      <c r="AE24" s="661">
        <f>+('02 (raw)'!AP24+'02 (raw)'!AQ24+'02 (raw)'!AR24)/'02 (raw)'!AU24</f>
        <v>6.2035277769900459</v>
      </c>
      <c r="AF24" s="661">
        <f>+'02 (raw)'!AV24</f>
        <v>4.75</v>
      </c>
      <c r="AG24" s="661">
        <f>+'02 (raw)'!AW24*100000/'02 (raw)'!B24</f>
        <v>10.218404960766703</v>
      </c>
      <c r="AH24" s="661">
        <f>+'02 (raw)'!AX24*100/'02 (raw)'!C24</f>
        <v>36.291353906032803</v>
      </c>
      <c r="AI24" s="661">
        <f>+'02 (raw)'!AY24</f>
        <v>0.9763965657643574</v>
      </c>
      <c r="AJ24" s="661">
        <f>+'02 (raw)'!AZ24*100/'02 (raw)'!BA24</f>
        <v>16.666666666666668</v>
      </c>
      <c r="AK24" s="661">
        <f>+'02 (raw)'!BB24</f>
        <v>6.4019559343894095</v>
      </c>
      <c r="AL24" s="662">
        <f>'02 (raw)'!BC24</f>
        <v>8.3000000000000007</v>
      </c>
      <c r="AM24" s="661">
        <f>+'02 (raw)'!BD24</f>
        <v>82.7</v>
      </c>
      <c r="AN24" s="661">
        <f>+'02 (raw)'!BE24</f>
        <v>7.5655541272019615</v>
      </c>
      <c r="AO24" s="661">
        <f>0.65*'02 (raw)'!BG24+0.35*'02 (raw)'!BF24</f>
        <v>49.445</v>
      </c>
      <c r="AP24" s="661">
        <f>+'02 (raw)'!BH24*100/'02 (raw)'!C24</f>
        <v>12.478648350323125</v>
      </c>
      <c r="AQ24" s="661">
        <f>'02 (raw)'!BI24</f>
        <v>486.03</v>
      </c>
      <c r="AR24" s="661">
        <f>+'02 (raw)'!BJ24*100/'02 (raw)'!C24</f>
        <v>2.1469911795182854</v>
      </c>
      <c r="AS24" s="661">
        <f>+'02 (raw)'!BK24</f>
        <v>0.53146057231276966</v>
      </c>
      <c r="AT24" s="661">
        <f>+'02 (raw)'!BL24</f>
        <v>2.9273929327877317</v>
      </c>
      <c r="AU24" s="661">
        <f>+'02 (raw)'!BM24</f>
        <v>7.1763675834664848</v>
      </c>
      <c r="AV24" s="661">
        <f>+'02 (raw)'!BN24</f>
        <v>0.71636664759487279</v>
      </c>
      <c r="AW24" s="661">
        <f>+'02 (raw)'!BO24*100/'02 (raw)'!E24</f>
        <v>21.529813603196594</v>
      </c>
      <c r="AX24" s="661">
        <f>VLOOKUP('02 (raw)'!BP24,'02 (raw)'!$EZ$7:$FA$28,2,0)</f>
        <v>7.66</v>
      </c>
      <c r="AY24" s="661">
        <f>+('02 (raw)'!BQ24+'02 (raw)'!BR24)/'02 (raw)'!BS24*100</f>
        <v>0.88922227781042773</v>
      </c>
      <c r="AZ24" s="661">
        <f>+'02 (raw)'!BT24*100/'02 (raw)'!E24</f>
        <v>13.13064893867314</v>
      </c>
      <c r="BA24" s="661">
        <f>+'02 (raw)'!BU24*1000/'02 (raw)'!C24</f>
        <v>45.310486011069834</v>
      </c>
      <c r="BB24" s="661">
        <f>'02 (raw)'!BV24</f>
        <v>0</v>
      </c>
      <c r="BC24" s="661">
        <f>+'02 (raw)'!BW24</f>
        <v>1</v>
      </c>
      <c r="BD24" s="661">
        <f>+'02 (raw)'!BX24*100</f>
        <v>8.1097075689243514</v>
      </c>
      <c r="BE24" s="661">
        <f>+'02 (raw)'!BY24</f>
        <v>62.7</v>
      </c>
      <c r="BF24" s="661">
        <f>+'02 (raw)'!BZ24</f>
        <v>0.54800000000000004</v>
      </c>
      <c r="BG24" s="666">
        <f>'02 (raw)'!CA24</f>
        <v>1.867843347031223</v>
      </c>
      <c r="BH24" s="666">
        <f>ABS(1-ABS('02 (raw)'!CB24))</f>
        <v>0.87948360353079225</v>
      </c>
      <c r="BI24" s="661">
        <f>+'02 (raw)'!F24/'02 (raw)'!C24</f>
        <v>109.69629358092557</v>
      </c>
      <c r="BJ24" s="661">
        <f>+'02 (raw)'!CC24/'02 (raw)'!C24*100</f>
        <v>2.0524679657290168</v>
      </c>
      <c r="BK24" s="661">
        <f>+'02 (raw)'!CD24/'02 (raw)'!C24*100</f>
        <v>0.24616473323729368</v>
      </c>
      <c r="BL24" s="661">
        <f>+('02 (raw)'!CF24+0.75*'02 (raw)'!CG24)/'02 (raw)'!CE24</f>
        <v>1.1325301204819278</v>
      </c>
      <c r="BM24" s="661">
        <f>+AVERAGE('02 (raw)'!CH24:CK24)</f>
        <v>0.94622167578068783</v>
      </c>
      <c r="BN24" s="661">
        <f>+'02 (raw)'!F24/'02 (raw)'!CL24</f>
        <v>53.031962574168233</v>
      </c>
      <c r="BO24" s="667">
        <f>+'02 (raw)'!CM24*10000/('02 (raw)'!CN24*'02 (raw)'!B24/1000)</f>
        <v>4.0551500405515011</v>
      </c>
      <c r="BP24" s="661">
        <f>+'02 (raw)'!CO24</f>
        <v>3282.8460562144696</v>
      </c>
      <c r="BQ24" s="661">
        <f>+'02 (raw)'!CP24/'02 (raw)'!E24*100</f>
        <v>1.4388329412334346</v>
      </c>
      <c r="BR24" s="661">
        <f>+'02 (raw)'!E24*100/'02 (raw)'!CQ24</f>
        <v>195.4336138029137</v>
      </c>
      <c r="BS24" s="661">
        <f>+'02 (raw)'!CQ24*1000/'02 (raw)'!C24</f>
        <v>52281.281795435592</v>
      </c>
      <c r="BT24" s="661">
        <f>+'02 (raw)'!CR24*1000/'02 (raw)'!CS24</f>
        <v>17.469560614081523</v>
      </c>
      <c r="BU24" s="661">
        <f>+'02 (raw)'!CS24/'02 (raw)'!CT24</f>
        <v>3.2913011877856211</v>
      </c>
      <c r="BV24" s="661">
        <f>+'02 (raw)'!Y24/'02 (raw)'!CS24</f>
        <v>11.375926794222188</v>
      </c>
      <c r="BW24" s="661">
        <f>+'02 (raw)'!CU24+'02 (raw)'!CV24</f>
        <v>25.140400991837858</v>
      </c>
      <c r="BX24" s="661">
        <f>'02 (raw)'!CW24/'02 (raw)'!CX24*100</f>
        <v>2.3544449616929279</v>
      </c>
      <c r="BY24" s="661">
        <f>0.25*'02 (raw)'!CY24+0.75*'02 (raw)'!CZ24</f>
        <v>1035</v>
      </c>
      <c r="BZ24" s="661">
        <f>+'02 (raw)'!DA24*10000/'02 (raw)'!D24</f>
        <v>531.54834541669652</v>
      </c>
      <c r="CA24" s="661">
        <f>100*'02 (raw)'!DB24/'02 (raw)'!DA24</f>
        <v>10.263335584064821</v>
      </c>
      <c r="CB24" s="667">
        <f>('02 (raw)'!DC24*100000)/('02 (raw)'!CN24*'02 (raw)'!B24/1000)</f>
        <v>3.1193461850396162</v>
      </c>
      <c r="CC24" s="661">
        <f>+'02 (raw)'!DD24</f>
        <v>0</v>
      </c>
      <c r="CD24" s="661">
        <f>+'02 (raw)'!DM24*10000/'02 (raw)'!D24</f>
        <v>0.35891177948460268</v>
      </c>
      <c r="CE24" s="661">
        <f>+'02 (raw)'!DE24*1000/'02 (raw)'!C24</f>
        <v>15.780827457224454</v>
      </c>
      <c r="CF24" s="661">
        <f>'02 (raw)'!DF24</f>
        <v>3</v>
      </c>
      <c r="CG24" s="661">
        <f>'02 (raw)'!DG24*1000/'02 (raw)'!B24</f>
        <v>6.3160498873286404</v>
      </c>
      <c r="CH24" s="661">
        <f>+'02 (raw)'!DH24*10000/'02 (raw)'!D24</f>
        <v>141.48302347283038</v>
      </c>
      <c r="CI24" s="661">
        <f>+'02 (raw)'!DI24*100/'02 (raw)'!E24</f>
        <v>2.9818692898269177</v>
      </c>
      <c r="CJ24" s="668">
        <f>+'02 (raw)'!DJ24</f>
        <v>0.2706354324205556</v>
      </c>
      <c r="CK24" s="667">
        <f>+'02 (raw)'!DK24*100000/'02 (raw)'!B24</f>
        <v>6.0234808189782667</v>
      </c>
      <c r="CL24" s="661">
        <f>+'02 (raw)'!DL24*100/'02 (raw)'!E24</f>
        <v>0.30873911014436878</v>
      </c>
      <c r="CM24" s="661">
        <f>+'02 (raw)'!DN24*100</f>
        <v>54</v>
      </c>
      <c r="CN24" s="661">
        <f>+'02 (raw)'!DO24</f>
        <v>63.5</v>
      </c>
      <c r="CO24" s="667">
        <f>+'02 (raw)'!DP24*100</f>
        <v>68.76666666666668</v>
      </c>
      <c r="CP24" s="661">
        <f>+'02 (raw)'!DQ24*1000000/('02 (raw)'!E24*1000)*100</f>
        <v>0.28355286187938511</v>
      </c>
      <c r="CQ24" s="661">
        <f>+'02 (raw)'!DR24</f>
        <v>3.4540435206235789</v>
      </c>
      <c r="CR24" s="669">
        <f>'02 (raw)'!DS24*100</f>
        <v>3.9402304786491849</v>
      </c>
      <c r="CS24" s="661">
        <f>+'02 (raw)'!DT24</f>
        <v>71</v>
      </c>
      <c r="CT24" s="661">
        <f>+'02 (raw)'!DU24</f>
        <v>71.428571428571431</v>
      </c>
      <c r="CU24" s="661">
        <f>+'02 (raw)'!DV24/'02 (raw)'!DY24*100</f>
        <v>72.900877098849676</v>
      </c>
      <c r="CV24" s="661">
        <f>+'02 (raw)'!DW24*1000000/'02 (raw)'!E24</f>
        <v>0</v>
      </c>
      <c r="CW24" s="661">
        <f>+'02 (raw)'!DX24*100/'02 (raw)'!DY24</f>
        <v>5.7582548589438858</v>
      </c>
      <c r="CX24" s="661">
        <f>+'02 (raw)'!DZ24</f>
        <v>8.57</v>
      </c>
      <c r="CY24" s="668">
        <f>('02 (raw)'!EB24/'02 (raw)'!B24)/('02 (raw)'!EA24)</f>
        <v>8.3841730320460515E-3</v>
      </c>
      <c r="CZ24" s="661">
        <f>+('02 (raw)'!EC24+'02 (raw)'!ED24)*100/'02 (raw)'!B24</f>
        <v>0</v>
      </c>
      <c r="DA24" s="661">
        <f>(+'02 (raw)'!EE24/'02 (raw)'!E24)*100</f>
        <v>7.0411314113750372</v>
      </c>
      <c r="DB24" s="661">
        <f>+('02 (raw)'!EF24+'02 (raw)'!EG24)*'02 (raw)'!EH24*100/'02 (raw)'!E24</f>
        <v>1.4232828833610021</v>
      </c>
      <c r="DC24" s="661">
        <f>+'02 (raw)'!EI24/1000/'02 (raw)'!EG24*100</f>
        <v>59.984883681073107</v>
      </c>
      <c r="DD24" s="661">
        <f>+'02 (raw)'!EJ24</f>
        <v>0</v>
      </c>
      <c r="DE24" s="668">
        <f>+'02 (raw)'!EK24/'02 (raw)'!E24*100</f>
        <v>0.51315731911594176</v>
      </c>
      <c r="DF24" s="661">
        <f>+'02 (raw)'!EL24*100000/'02 (raw)'!B24</f>
        <v>52.382770693614574</v>
      </c>
      <c r="DG24" s="661">
        <f>+'02 (raw)'!EM24</f>
        <v>12.22742645614434</v>
      </c>
      <c r="DH24" s="661">
        <f>+'02 (raw)'!EN24*100/'02 (raw)'!E24</f>
        <v>17.116159267110678</v>
      </c>
      <c r="DI24" s="661">
        <f>+'02 (raw)'!EO24*100/'02 (raw)'!E24</f>
        <v>59.15300268388529</v>
      </c>
      <c r="DJ24" s="670">
        <f>+'02 (raw)'!EP24*1000000/'02 (raw)'!C24</f>
        <v>88.422446907093658</v>
      </c>
      <c r="DK24" s="661">
        <f>+'02 (raw)'!EQ24*1000000/'02 (raw)'!B24</f>
        <v>1.0756215748175477</v>
      </c>
      <c r="DL24" s="661">
        <f>+'02 (raw)'!ER24*1000000/'02 (raw)'!C24</f>
        <v>42.965097176940382</v>
      </c>
      <c r="DM24" s="661">
        <f>1000*'02 (raw)'!F24/'02 (raw)'!ES24</f>
        <v>500.47890412302036</v>
      </c>
      <c r="DN24" s="668">
        <f>+'02 (raw)'!ET24*10000/'02 (raw)'!C24</f>
        <v>0.40437738519473299</v>
      </c>
      <c r="DO24" s="671">
        <f>'02 (raw)'!EW24*10000/'02 (raw)'!C24</f>
        <v>0.10109434629868325</v>
      </c>
      <c r="DP24" s="666">
        <f>+'02 (raw)'!EU24/'02 (raw)'!E24*100</f>
        <v>1.5274423374916379</v>
      </c>
      <c r="DQ24" s="661">
        <f>+'02 (raw)'!EV24*100000000/'02 (raw)'!E24</f>
        <v>0</v>
      </c>
      <c r="DR24" s="672">
        <f>'02 (raw)'!EX24</f>
        <v>605.37029105721524</v>
      </c>
    </row>
    <row r="25" spans="1:122" ht="13.5" x14ac:dyDescent="0.25">
      <c r="A25" s="124" t="s">
        <v>127</v>
      </c>
      <c r="B25" s="661">
        <f>+'02 (raw)'!G25</f>
        <v>8.5</v>
      </c>
      <c r="C25" s="661">
        <f>'02 (raw)'!H25/'02 (raw)'!C25*100</f>
        <v>21.470779980609141</v>
      </c>
      <c r="D25" s="662">
        <f>+'02 (raw)'!I25</f>
        <v>8709</v>
      </c>
      <c r="E25" s="661">
        <f>+'02 (raw)'!J25</f>
        <v>35</v>
      </c>
      <c r="F25" s="661">
        <f>+'02 (raw)'!K25</f>
        <v>3.3</v>
      </c>
      <c r="G25" s="661">
        <f>+'02 (raw)'!L25</f>
        <v>2.6</v>
      </c>
      <c r="H25" s="661">
        <f>+'02 (raw)'!M25</f>
        <v>3.01</v>
      </c>
      <c r="I25" s="661">
        <f>+'02 (raw)'!N25</f>
        <v>3.94</v>
      </c>
      <c r="J25" s="663">
        <f>'02 (raw)'!O25</f>
        <v>0</v>
      </c>
      <c r="K25" s="664">
        <f>'02 (raw)'!P25</f>
        <v>63.213999999999992</v>
      </c>
      <c r="L25" s="663">
        <f>'02 (raw)'!Q25*100000/'02 (raw)'!B25</f>
        <v>2.6295866565256447</v>
      </c>
      <c r="M25" s="661">
        <f>+'02 (raw)'!R25/'02 (raw)'!S25*100</f>
        <v>0.30662264762489355</v>
      </c>
      <c r="N25" s="663">
        <f>+'02 (raw)'!T25</f>
        <v>25</v>
      </c>
      <c r="O25" s="661">
        <f>'02 (raw)'!V25*100000/'02 (raw)'!D25/'02 (raw)'!U25</f>
        <v>2.1944962255258278</v>
      </c>
      <c r="P25" s="665">
        <f>+'02 (raw)'!W25/100*100/'02 (raw)'!D25</f>
        <v>58.294643552481979</v>
      </c>
      <c r="Q25" s="661">
        <f>+'02 (raw)'!X25/100/'02 (raw)'!D25*100</f>
        <v>3.9048827936389268</v>
      </c>
      <c r="R25" s="661">
        <f>+'02 (raw)'!Y25/'02 (raw)'!Z25</f>
        <v>5548.6452053951371</v>
      </c>
      <c r="S25" s="661">
        <f>+'02 (raw)'!AA25</f>
        <v>0.70626993886646428</v>
      </c>
      <c r="T25" s="661">
        <f>+'02 (raw)'!AB25*1000000/'02 (raw)'!B25</f>
        <v>2163.7741630839591</v>
      </c>
      <c r="U25" s="661">
        <f>+'02 (raw)'!AC25</f>
        <v>0.94199999999999995</v>
      </c>
      <c r="V25" s="661">
        <f>'02 (raw)'!AI25/'02 (raw)'!AD25*100</f>
        <v>93.85687143761875</v>
      </c>
      <c r="W25" s="661">
        <f>+'02 (raw)'!AE25*1000000/'02 (raw)'!C25</f>
        <v>20.895322790946473</v>
      </c>
      <c r="X25" s="661">
        <f>+'02 (raw)'!AF25</f>
        <v>0</v>
      </c>
      <c r="Y25" s="661">
        <f>+'02 (raw)'!AG25/'02 (raw)'!U25*100</f>
        <v>23.75972618129957</v>
      </c>
      <c r="Z25" s="661">
        <f>+'02 (raw)'!AH25*1000000/'02 (raw)'!B25</f>
        <v>76690.309772821245</v>
      </c>
      <c r="AA25" s="661">
        <f>+('02 (raw)'!AJ25+'02 (raw)'!AL25)/'02 (raw)'!AK25*100</f>
        <v>51.260915144889715</v>
      </c>
      <c r="AB25" s="661">
        <f>+'02 (raw)'!AM25</f>
        <v>97.1</v>
      </c>
      <c r="AC25" s="661">
        <f>+'02 (raw)'!AN25/('02 (raw)'!AO25*1000/'02 (raw)'!B25)*100</f>
        <v>3.8091967907394007</v>
      </c>
      <c r="AD25" s="661">
        <f>+'02 (raw)'!AN25</f>
        <v>74.637200000000007</v>
      </c>
      <c r="AE25" s="661">
        <f>+('02 (raw)'!AP25+'02 (raw)'!AQ25+'02 (raw)'!AR25)/'02 (raw)'!AU25</f>
        <v>1.0205815692063562</v>
      </c>
      <c r="AF25" s="661">
        <f>+'02 (raw)'!AV25</f>
        <v>5.63</v>
      </c>
      <c r="AG25" s="661">
        <f>+'02 (raw)'!AW25*100000/'02 (raw)'!B25</f>
        <v>3.4810718595910917</v>
      </c>
      <c r="AH25" s="661">
        <f>+'02 (raw)'!AX25*100/'02 (raw)'!C25</f>
        <v>31.599160843836717</v>
      </c>
      <c r="AI25" s="661">
        <f>+'02 (raw)'!AY25</f>
        <v>0.89260261954056941</v>
      </c>
      <c r="AJ25" s="661">
        <f>+'02 (raw)'!AZ25*100/'02 (raw)'!BA25</f>
        <v>44.444444444444443</v>
      </c>
      <c r="AK25" s="661">
        <f>+'02 (raw)'!BB25</f>
        <v>15.850660603771631</v>
      </c>
      <c r="AL25" s="662">
        <f>'02 (raw)'!BC25</f>
        <v>3.1</v>
      </c>
      <c r="AM25" s="661">
        <f>+'02 (raw)'!BD25</f>
        <v>84.4</v>
      </c>
      <c r="AN25" s="661">
        <f>+'02 (raw)'!BE25</f>
        <v>9.1351595608362004</v>
      </c>
      <c r="AO25" s="661">
        <f>0.65*'02 (raw)'!BG25+0.35*'02 (raw)'!BF25</f>
        <v>49.094999999999999</v>
      </c>
      <c r="AP25" s="661">
        <f>+'02 (raw)'!BH25*100/'02 (raw)'!C25</f>
        <v>18.591661022909907</v>
      </c>
      <c r="AQ25" s="661">
        <f>'02 (raw)'!BI25</f>
        <v>519.6</v>
      </c>
      <c r="AR25" s="661">
        <f>+'02 (raw)'!BJ25*100/'02 (raw)'!C25</f>
        <v>9.100987692057867</v>
      </c>
      <c r="AS25" s="661">
        <f>+'02 (raw)'!BK25</f>
        <v>1.5133020839407374</v>
      </c>
      <c r="AT25" s="661">
        <f>+'02 (raw)'!BL25</f>
        <v>3.8817667837905421</v>
      </c>
      <c r="AU25" s="661">
        <f>+'02 (raw)'!BM25</f>
        <v>7.6397352447290459</v>
      </c>
      <c r="AV25" s="661">
        <f>+'02 (raw)'!BN25</f>
        <v>2.5037107320940244</v>
      </c>
      <c r="AW25" s="661">
        <f>+'02 (raw)'!BO25*100/'02 (raw)'!E25</f>
        <v>6.6271615704949938E-2</v>
      </c>
      <c r="AX25" s="661">
        <f>VLOOKUP('02 (raw)'!BP25,'02 (raw)'!$EZ$7:$FA$28,2,0)</f>
        <v>7.66</v>
      </c>
      <c r="AY25" s="661">
        <f>+('02 (raw)'!BQ25+'02 (raw)'!BR25)/'02 (raw)'!BS25*100</f>
        <v>11.701106231404925</v>
      </c>
      <c r="AZ25" s="661">
        <f>+'02 (raw)'!BT25*100/'02 (raw)'!E25</f>
        <v>22.762567249386713</v>
      </c>
      <c r="BA25" s="661">
        <f>+'02 (raw)'!BU25*1000/'02 (raw)'!C25</f>
        <v>15.34970412222928</v>
      </c>
      <c r="BB25" s="661">
        <f>'02 (raw)'!BV25</f>
        <v>0</v>
      </c>
      <c r="BC25" s="661">
        <f>+'02 (raw)'!BW25</f>
        <v>1</v>
      </c>
      <c r="BD25" s="661">
        <f>+'02 (raw)'!BX25*100</f>
        <v>6.6105322847761547</v>
      </c>
      <c r="BE25" s="661">
        <f>+'02 (raw)'!BY25</f>
        <v>62.5</v>
      </c>
      <c r="BF25" s="661">
        <f>+'02 (raw)'!BZ25</f>
        <v>0.48299999999999998</v>
      </c>
      <c r="BG25" s="666">
        <f>'02 (raw)'!CA25</f>
        <v>2.0440940340520797</v>
      </c>
      <c r="BH25" s="666">
        <f>ABS(1-ABS('02 (raw)'!CB25))</f>
        <v>0.15743837218069689</v>
      </c>
      <c r="BI25" s="661">
        <f>+'02 (raw)'!F25/'02 (raw)'!C25</f>
        <v>302.47302140297461</v>
      </c>
      <c r="BJ25" s="661">
        <f>+'02 (raw)'!CC25/'02 (raw)'!C25*100</f>
        <v>14.005358754782044</v>
      </c>
      <c r="BK25" s="661">
        <f>+'02 (raw)'!CD25/'02 (raw)'!C25*100</f>
        <v>1.1347354293929133</v>
      </c>
      <c r="BL25" s="661">
        <f>+('02 (raw)'!CF25+0.75*'02 (raw)'!CG25)/'02 (raw)'!CE25</f>
        <v>0.93785960874568475</v>
      </c>
      <c r="BM25" s="661">
        <f>+AVERAGE('02 (raw)'!CH25:CK25)</f>
        <v>0.96770000000000012</v>
      </c>
      <c r="BN25" s="661">
        <f>+'02 (raw)'!F25/'02 (raw)'!CL25</f>
        <v>35.13218801351686</v>
      </c>
      <c r="BO25" s="667">
        <f>+'02 (raw)'!CM25*10000/('02 (raw)'!CN25*'02 (raw)'!B25/1000)</f>
        <v>2.9796375415106762</v>
      </c>
      <c r="BP25" s="661">
        <f>+'02 (raw)'!CO25</f>
        <v>8326.6602931809139</v>
      </c>
      <c r="BQ25" s="661">
        <f>+'02 (raw)'!CP25/'02 (raw)'!E25*100</f>
        <v>1.118466228070802</v>
      </c>
      <c r="BR25" s="661">
        <f>+'02 (raw)'!E25*100/'02 (raw)'!CQ25</f>
        <v>178.77568694961872</v>
      </c>
      <c r="BS25" s="661">
        <f>+'02 (raw)'!CQ25*1000/'02 (raw)'!C25</f>
        <v>157317.8217808069</v>
      </c>
      <c r="BT25" s="661">
        <f>+'02 (raw)'!CR25*1000/'02 (raw)'!CS25</f>
        <v>1.3407977606717985</v>
      </c>
      <c r="BU25" s="661">
        <f>+'02 (raw)'!CS25/'02 (raw)'!CT25</f>
        <v>6.4826071966466454</v>
      </c>
      <c r="BV25" s="661">
        <f>+'02 (raw)'!Y25/'02 (raw)'!CS25</f>
        <v>8.963664100769769</v>
      </c>
      <c r="BW25" s="661">
        <f>+'02 (raw)'!CU25+'02 (raw)'!CV25</f>
        <v>71.838344951827523</v>
      </c>
      <c r="BX25" s="661">
        <f>'02 (raw)'!CW25/'02 (raw)'!CX25*100</f>
        <v>9.7267074757796301</v>
      </c>
      <c r="BY25" s="661">
        <f>0.25*'02 (raw)'!CY25+0.75*'02 (raw)'!CZ25</f>
        <v>495</v>
      </c>
      <c r="BZ25" s="661">
        <f>+'02 (raw)'!DA25*10000/'02 (raw)'!D25</f>
        <v>672.0869741289348</v>
      </c>
      <c r="CA25" s="661">
        <f>100*'02 (raw)'!DB25/'02 (raw)'!DA25</f>
        <v>17.311703360370799</v>
      </c>
      <c r="CB25" s="667">
        <f>('02 (raw)'!DC25*100000)/('02 (raw)'!CN25*'02 (raw)'!B25/1000)</f>
        <v>362.60266533383952</v>
      </c>
      <c r="CC25" s="661">
        <f>+'02 (raw)'!DD25</f>
        <v>0</v>
      </c>
      <c r="CD25" s="661">
        <f>+'02 (raw)'!DM25*10000/'02 (raw)'!D25</f>
        <v>0.46726788467828606</v>
      </c>
      <c r="CE25" s="661">
        <f>+'02 (raw)'!DE25*1000/'02 (raw)'!C25</f>
        <v>48.363717122702113</v>
      </c>
      <c r="CF25" s="661">
        <f>'02 (raw)'!DF25</f>
        <v>59</v>
      </c>
      <c r="CG25" s="661">
        <f>'02 (raw)'!DG25*1000/'02 (raw)'!B25</f>
        <v>11.68187611240907</v>
      </c>
      <c r="CH25" s="661">
        <f>+'02 (raw)'!DH25*10000/'02 (raw)'!D25</f>
        <v>170.06993442674019</v>
      </c>
      <c r="CI25" s="661">
        <f>+'02 (raw)'!DI25*100/'02 (raw)'!E25</f>
        <v>17.214041565713131</v>
      </c>
      <c r="CJ25" s="668">
        <f>+'02 (raw)'!DJ25</f>
        <v>0.27677789578099221</v>
      </c>
      <c r="CK25" s="667">
        <f>+'02 (raw)'!DK25*100000/'02 (raw)'!B25</f>
        <v>13.648806931490252</v>
      </c>
      <c r="CL25" s="661">
        <f>+'02 (raw)'!DL25*100/'02 (raw)'!E25</f>
        <v>0.78208233267304283</v>
      </c>
      <c r="CM25" s="661">
        <f>+'02 (raw)'!DN25*100</f>
        <v>20.950000000000003</v>
      </c>
      <c r="CN25" s="661">
        <f>+'02 (raw)'!DO25</f>
        <v>55</v>
      </c>
      <c r="CO25" s="667">
        <f>+'02 (raw)'!DP25*100</f>
        <v>41.900000000000006</v>
      </c>
      <c r="CP25" s="661">
        <f>+'02 (raw)'!DQ25*1000000/('02 (raw)'!E25*1000)*100</f>
        <v>0.20193485449672038</v>
      </c>
      <c r="CQ25" s="661">
        <f>+'02 (raw)'!DR25</f>
        <v>2.6971421345472937</v>
      </c>
      <c r="CR25" s="669">
        <f>'02 (raw)'!DS25*100</f>
        <v>13.865649457873289</v>
      </c>
      <c r="CS25" s="661">
        <f>+'02 (raw)'!DT25</f>
        <v>75</v>
      </c>
      <c r="CT25" s="661">
        <f>+'02 (raw)'!DU25</f>
        <v>54.761904761904759</v>
      </c>
      <c r="CU25" s="661">
        <f>+'02 (raw)'!DV25/'02 (raw)'!DY25*100</f>
        <v>59.890426374851792</v>
      </c>
      <c r="CV25" s="661">
        <f>+'02 (raw)'!DW25*1000000/'02 (raw)'!E25</f>
        <v>0</v>
      </c>
      <c r="CW25" s="661">
        <f>+'02 (raw)'!DX25*100/'02 (raw)'!DY25</f>
        <v>13.099015794249111</v>
      </c>
      <c r="CX25" s="661">
        <f>+'02 (raw)'!DZ25</f>
        <v>52.83</v>
      </c>
      <c r="CY25" s="668">
        <f>('02 (raw)'!EB25/'02 (raw)'!B25)/('02 (raw)'!EA25)</f>
        <v>6.4931542907304841E-3</v>
      </c>
      <c r="CZ25" s="661">
        <f>+('02 (raw)'!EC25+'02 (raw)'!ED25)*100/'02 (raw)'!B25</f>
        <v>6.6704849934498247</v>
      </c>
      <c r="DA25" s="661">
        <f>(+'02 (raw)'!EE25/'02 (raw)'!E25)*100</f>
        <v>1.9233685776010891</v>
      </c>
      <c r="DB25" s="661">
        <f>+('02 (raw)'!EF25+'02 (raw)'!EG25)*'02 (raw)'!EH25*100/'02 (raw)'!E25</f>
        <v>55.869011080678447</v>
      </c>
      <c r="DC25" s="661">
        <f>+'02 (raw)'!EI25/1000/'02 (raw)'!EG25*100</f>
        <v>43.717010189157769</v>
      </c>
      <c r="DD25" s="661">
        <f>+'02 (raw)'!EJ25</f>
        <v>1</v>
      </c>
      <c r="DE25" s="668">
        <f>+'02 (raw)'!EK25/'02 (raw)'!E25*100</f>
        <v>4.4960414284729673</v>
      </c>
      <c r="DF25" s="661">
        <f>+'02 (raw)'!EL25*100000/'02 (raw)'!B25</f>
        <v>26.045429740825433</v>
      </c>
      <c r="DG25" s="661">
        <f>+'02 (raw)'!EM25</f>
        <v>35.680052180662102</v>
      </c>
      <c r="DH25" s="661">
        <f>+'02 (raw)'!EN25*100/'02 (raw)'!E25</f>
        <v>33.894122342075107</v>
      </c>
      <c r="DI25" s="661">
        <f>+'02 (raw)'!EO25*100/'02 (raw)'!E25</f>
        <v>64.707293720056441</v>
      </c>
      <c r="DJ25" s="670">
        <f>+'02 (raw)'!EP25*1000000/'02 (raw)'!C25</f>
        <v>437.86069117920556</v>
      </c>
      <c r="DK25" s="661">
        <f>+'02 (raw)'!EQ25*1000000/'02 (raw)'!B25</f>
        <v>11.019220274964606</v>
      </c>
      <c r="DL25" s="661">
        <f>+'02 (raw)'!ER25*1000000/'02 (raw)'!C25</f>
        <v>333.72815543254512</v>
      </c>
      <c r="DM25" s="661">
        <f>1000*'02 (raw)'!F25/'02 (raw)'!ES25</f>
        <v>1325.550804367341</v>
      </c>
      <c r="DN25" s="668">
        <f>+'02 (raw)'!ET25*10000/'02 (raw)'!C25</f>
        <v>1.3731212119764826</v>
      </c>
      <c r="DO25" s="671">
        <f>'02 (raw)'!EW25*10000/'02 (raw)'!C25</f>
        <v>1.7014762844056415</v>
      </c>
      <c r="DP25" s="666">
        <f>+'02 (raw)'!EU25/'02 (raw)'!E25*100</f>
        <v>31.825568550390226</v>
      </c>
      <c r="DQ25" s="661">
        <f>+'02 (raw)'!EV25*100000000/'02 (raw)'!E25</f>
        <v>11.462739423662065</v>
      </c>
      <c r="DR25" s="672">
        <f>'02 (raw)'!EX25</f>
        <v>5895.8410043173262</v>
      </c>
    </row>
    <row r="26" spans="1:122" ht="13.5" x14ac:dyDescent="0.25">
      <c r="A26" s="124" t="s">
        <v>49</v>
      </c>
      <c r="B26" s="661">
        <f>+'02 (raw)'!G26</f>
        <v>7.1</v>
      </c>
      <c r="C26" s="661">
        <f>'02 (raw)'!H26/'02 (raw)'!C26*100</f>
        <v>29.627628370524199</v>
      </c>
      <c r="D26" s="662">
        <f>+'02 (raw)'!I26</f>
        <v>5705</v>
      </c>
      <c r="E26" s="661">
        <f>+'02 (raw)'!J26</f>
        <v>34</v>
      </c>
      <c r="F26" s="661">
        <f>+'02 (raw)'!K26</f>
        <v>3.31</v>
      </c>
      <c r="G26" s="661">
        <f>+'02 (raw)'!L26</f>
        <v>2.7</v>
      </c>
      <c r="H26" s="661">
        <f>+'02 (raw)'!M26</f>
        <v>2.13</v>
      </c>
      <c r="I26" s="661">
        <f>+'02 (raw)'!N26</f>
        <v>2.6</v>
      </c>
      <c r="J26" s="663">
        <f>'02 (raw)'!O26</f>
        <v>0</v>
      </c>
      <c r="K26" s="664">
        <f>'02 (raw)'!P26</f>
        <v>16.785999999999998</v>
      </c>
      <c r="L26" s="663">
        <f>'02 (raw)'!Q26*100000/'02 (raw)'!B26</f>
        <v>17.186106627233631</v>
      </c>
      <c r="M26" s="661">
        <f>+'02 (raw)'!R26/'02 (raw)'!S26*100</f>
        <v>0.13130225866133596</v>
      </c>
      <c r="N26" s="663">
        <f>+'02 (raw)'!T26</f>
        <v>17</v>
      </c>
      <c r="O26" s="661">
        <f>'02 (raw)'!V26*100000/'02 (raw)'!D26/'02 (raw)'!U26</f>
        <v>1.7200716895641188</v>
      </c>
      <c r="P26" s="665">
        <f>+'02 (raw)'!W26/100*100/'02 (raw)'!D26</f>
        <v>0.52578125836966882</v>
      </c>
      <c r="Q26" s="661">
        <f>+'02 (raw)'!X26/100/'02 (raw)'!D26*100</f>
        <v>5.0935641665684637</v>
      </c>
      <c r="R26" s="661">
        <f>+'02 (raw)'!Y26/'02 (raw)'!Z26</f>
        <v>46306.237222750438</v>
      </c>
      <c r="S26" s="661">
        <f>+'02 (raw)'!AA26</f>
        <v>0.39217878629101183</v>
      </c>
      <c r="T26" s="661">
        <f>+'02 (raw)'!AB26*1000000/'02 (raw)'!B26</f>
        <v>168.19243924189234</v>
      </c>
      <c r="U26" s="661">
        <f>+'02 (raw)'!AC26</f>
        <v>0</v>
      </c>
      <c r="V26" s="661">
        <f>'02 (raw)'!AI26/'02 (raw)'!AD26*100</f>
        <v>0</v>
      </c>
      <c r="W26" s="661">
        <f>+'02 (raw)'!AE26*1000000/'02 (raw)'!C26</f>
        <v>4.3400799876741729</v>
      </c>
      <c r="X26" s="661">
        <f>+'02 (raw)'!AF26</f>
        <v>100</v>
      </c>
      <c r="Y26" s="661">
        <f>+'02 (raw)'!AG26/'02 (raw)'!U26*100</f>
        <v>27.411718371876621</v>
      </c>
      <c r="Z26" s="661">
        <f>+'02 (raw)'!AH26*1000000/'02 (raw)'!B26</f>
        <v>20670.120810710137</v>
      </c>
      <c r="AA26" s="661">
        <f>+('02 (raw)'!AJ26+'02 (raw)'!AL26)/'02 (raw)'!AK26*100</f>
        <v>69.740581889299165</v>
      </c>
      <c r="AB26" s="661">
        <f>+'02 (raw)'!AM26</f>
        <v>72.599999999999994</v>
      </c>
      <c r="AC26" s="661">
        <f>+'02 (raw)'!AN26/('02 (raw)'!AO26*1000/'02 (raw)'!B26)*100</f>
        <v>6.9864764196605655</v>
      </c>
      <c r="AD26" s="661">
        <f>+'02 (raw)'!AN26</f>
        <v>72.650800000000004</v>
      </c>
      <c r="AE26" s="661">
        <f>+('02 (raw)'!AP26+'02 (raw)'!AQ26+'02 (raw)'!AR26)/'02 (raw)'!AU26</f>
        <v>14.998537736531974</v>
      </c>
      <c r="AF26" s="661">
        <f>+'02 (raw)'!AV26</f>
        <v>3.85</v>
      </c>
      <c r="AG26" s="661">
        <f>+'02 (raw)'!AW26*100000/'02 (raw)'!B26</f>
        <v>18.540676607705244</v>
      </c>
      <c r="AH26" s="661">
        <f>+'02 (raw)'!AX26*100/'02 (raw)'!C26</f>
        <v>34.952038499402875</v>
      </c>
      <c r="AI26" s="661">
        <f>+'02 (raw)'!AY26</f>
        <v>1.1526050477200152</v>
      </c>
      <c r="AJ26" s="661">
        <f>+'02 (raw)'!AZ26*100/'02 (raw)'!BA26</f>
        <v>11.764705882352942</v>
      </c>
      <c r="AK26" s="661">
        <f>+'02 (raw)'!BB26</f>
        <v>2.9154307562768271</v>
      </c>
      <c r="AL26" s="662">
        <f>'02 (raw)'!BC26</f>
        <v>19.8</v>
      </c>
      <c r="AM26" s="661">
        <f>+'02 (raw)'!BD26</f>
        <v>75.8</v>
      </c>
      <c r="AN26" s="661">
        <f>+'02 (raw)'!BE26</f>
        <v>6.0347948327357273</v>
      </c>
      <c r="AO26" s="661">
        <f>0.65*'02 (raw)'!BG26+0.35*'02 (raw)'!BF26</f>
        <v>48.635000000000005</v>
      </c>
      <c r="AP26" s="661">
        <f>+'02 (raw)'!BH26*100/'02 (raw)'!C26</f>
        <v>7.6143014618354874</v>
      </c>
      <c r="AQ26" s="661">
        <f>'02 (raw)'!BI26</f>
        <v>460.38</v>
      </c>
      <c r="AR26" s="661">
        <f>+'02 (raw)'!BJ26*100/'02 (raw)'!C26</f>
        <v>8.574189688982635</v>
      </c>
      <c r="AS26" s="661">
        <f>+'02 (raw)'!BK26</f>
        <v>1.5867909914790701E-2</v>
      </c>
      <c r="AT26" s="661">
        <f>+'02 (raw)'!BL26</f>
        <v>3.0366390202993232</v>
      </c>
      <c r="AU26" s="661">
        <f>+'02 (raw)'!BM26</f>
        <v>6.9580183386684453</v>
      </c>
      <c r="AV26" s="661">
        <f>+'02 (raw)'!BN26</f>
        <v>1.410504559902247</v>
      </c>
      <c r="AW26" s="661">
        <f>+'02 (raw)'!BO26*100/'02 (raw)'!E26</f>
        <v>0.96572587889869865</v>
      </c>
      <c r="AX26" s="661">
        <f>VLOOKUP('02 (raw)'!BP26,'02 (raw)'!$EZ$7:$FA$28,2,0)</f>
        <v>6.66</v>
      </c>
      <c r="AY26" s="661">
        <f>+('02 (raw)'!BQ26+'02 (raw)'!BR26)/'02 (raw)'!BS26*100</f>
        <v>2.6485101844571202</v>
      </c>
      <c r="AZ26" s="661">
        <f>+'02 (raw)'!BT26*100/'02 (raw)'!E26</f>
        <v>12.531321735320043</v>
      </c>
      <c r="BA26" s="661">
        <f>+'02 (raw)'!BU26*1000/'02 (raw)'!C26</f>
        <v>19.596907837678113</v>
      </c>
      <c r="BB26" s="661">
        <f>'02 (raw)'!BV26</f>
        <v>0</v>
      </c>
      <c r="BC26" s="661">
        <f>+'02 (raw)'!BW26</f>
        <v>0</v>
      </c>
      <c r="BD26" s="661">
        <f>+'02 (raw)'!BX26*100</f>
        <v>11.392376925569792</v>
      </c>
      <c r="BE26" s="661">
        <f>+'02 (raw)'!BY26</f>
        <v>50.7</v>
      </c>
      <c r="BF26" s="661">
        <f>+'02 (raw)'!BZ26</f>
        <v>0.22500000000000001</v>
      </c>
      <c r="BG26" s="666">
        <f>'02 (raw)'!CA26</f>
        <v>1.9970902222185507</v>
      </c>
      <c r="BH26" s="666">
        <f>ABS(1-ABS('02 (raw)'!CB26))</f>
        <v>0.29041301689773236</v>
      </c>
      <c r="BI26" s="661">
        <f>+'02 (raw)'!F26/'02 (raw)'!C26</f>
        <v>81.727230921465704</v>
      </c>
      <c r="BJ26" s="661">
        <f>+'02 (raw)'!CC26/'02 (raw)'!C26*100</f>
        <v>0.80826756303785352</v>
      </c>
      <c r="BK26" s="661">
        <f>+'02 (raw)'!CD26/'02 (raw)'!C26*100</f>
        <v>0.11269741034660602</v>
      </c>
      <c r="BL26" s="661">
        <f>+('02 (raw)'!CF26+0.75*'02 (raw)'!CG26)/'02 (raw)'!CE26</f>
        <v>0.43123393316195374</v>
      </c>
      <c r="BM26" s="661">
        <f>+AVERAGE('02 (raw)'!CH26:CK26)</f>
        <v>1.0305249999999999</v>
      </c>
      <c r="BN26" s="661">
        <f>+'02 (raw)'!F26/'02 (raw)'!CL26</f>
        <v>56.635469298404239</v>
      </c>
      <c r="BO26" s="667">
        <f>+'02 (raw)'!CM26*10000/('02 (raw)'!CN26*'02 (raw)'!B26/1000)</f>
        <v>3.8388282714937469</v>
      </c>
      <c r="BP26" s="661">
        <f>+'02 (raw)'!CO26</f>
        <v>6122.801929063744</v>
      </c>
      <c r="BQ26" s="661">
        <f>+'02 (raw)'!CP26/'02 (raw)'!E26*100</f>
        <v>0.36861510015945242</v>
      </c>
      <c r="BR26" s="661">
        <f>+'02 (raw)'!E26*100/'02 (raw)'!CQ26</f>
        <v>233.73426110842232</v>
      </c>
      <c r="BS26" s="661">
        <f>+'02 (raw)'!CQ26*1000/'02 (raw)'!C26</f>
        <v>32103.417335581496</v>
      </c>
      <c r="BT26" s="661">
        <f>+'02 (raw)'!CR26*1000/'02 (raw)'!CS26</f>
        <v>5.49858880383358</v>
      </c>
      <c r="BU26" s="661">
        <f>+'02 (raw)'!CS26/'02 (raw)'!CT26</f>
        <v>1.7449117517321036</v>
      </c>
      <c r="BV26" s="661">
        <f>+'02 (raw)'!Y26/'02 (raw)'!CS26</f>
        <v>8.5721283680886913</v>
      </c>
      <c r="BW26" s="661">
        <f>+'02 (raw)'!CU26+'02 (raw)'!CV26</f>
        <v>13.778595515992585</v>
      </c>
      <c r="BX26" s="661">
        <f>'02 (raw)'!CW26/'02 (raw)'!CX26*100</f>
        <v>0.84699005043181674</v>
      </c>
      <c r="BY26" s="661">
        <f>0.25*'02 (raw)'!CY26+0.75*'02 (raw)'!CZ26</f>
        <v>1119</v>
      </c>
      <c r="BZ26" s="661">
        <f>+'02 (raw)'!DA26*10000/'02 (raw)'!D26</f>
        <v>460.66657381914018</v>
      </c>
      <c r="CA26" s="661">
        <f>100*'02 (raw)'!DB26/'02 (raw)'!DA26</f>
        <v>1.0465116279069768</v>
      </c>
      <c r="CB26" s="667">
        <f>('02 (raw)'!DC26*100000)/('02 (raw)'!CN26*'02 (raw)'!B26/1000)</f>
        <v>2.5838267211977146</v>
      </c>
      <c r="CC26" s="661">
        <f>+'02 (raw)'!DD26</f>
        <v>17177</v>
      </c>
      <c r="CD26" s="661">
        <f>+'02 (raw)'!DM26*10000/'02 (raw)'!D26</f>
        <v>0.53565880676644206</v>
      </c>
      <c r="CE26" s="661">
        <f>+'02 (raw)'!DE26*1000/'02 (raw)'!C26</f>
        <v>16.402608966749924</v>
      </c>
      <c r="CF26" s="661">
        <f>'02 (raw)'!DF26</f>
        <v>15</v>
      </c>
      <c r="CG26" s="661">
        <f>'02 (raw)'!DG26*1000/'02 (raw)'!B26</f>
        <v>2.9490117283184141</v>
      </c>
      <c r="CH26" s="661">
        <f>+'02 (raw)'!DH26*10000/'02 (raw)'!D26</f>
        <v>67.910823521849522</v>
      </c>
      <c r="CI26" s="661">
        <f>+'02 (raw)'!DI26*100/'02 (raw)'!E26</f>
        <v>1.0172993811157882</v>
      </c>
      <c r="CJ26" s="668">
        <f>+'02 (raw)'!DJ26</f>
        <v>0.20658569860842527</v>
      </c>
      <c r="CK26" s="667">
        <f>+'02 (raw)'!DK26*100000/'02 (raw)'!B26</f>
        <v>3.8097280700764204</v>
      </c>
      <c r="CL26" s="661">
        <f>+'02 (raw)'!DL26*100/'02 (raw)'!E26</f>
        <v>0.15149692176502685</v>
      </c>
      <c r="CM26" s="661">
        <f>+'02 (raw)'!DN26*100</f>
        <v>41.1</v>
      </c>
      <c r="CN26" s="661">
        <f>+'02 (raw)'!DO26</f>
        <v>50</v>
      </c>
      <c r="CO26" s="667">
        <f>+'02 (raw)'!DP26*100</f>
        <v>77.333333333333329</v>
      </c>
      <c r="CP26" s="661">
        <f>+'02 (raw)'!DQ26*1000000/('02 (raw)'!E26*1000)*100</f>
        <v>0.41911423474624399</v>
      </c>
      <c r="CQ26" s="661">
        <f>+'02 (raw)'!DR26</f>
        <v>5.9125390450691659</v>
      </c>
      <c r="CR26" s="669">
        <f>'02 (raw)'!DS26*100</f>
        <v>4.0594012345038584</v>
      </c>
      <c r="CS26" s="661">
        <f>+'02 (raw)'!DT26</f>
        <v>61</v>
      </c>
      <c r="CT26" s="661">
        <f>+'02 (raw)'!DU26</f>
        <v>33.333333333333336</v>
      </c>
      <c r="CU26" s="661">
        <f>+'02 (raw)'!DV26/'02 (raw)'!DY26*100</f>
        <v>60.12487786253061</v>
      </c>
      <c r="CV26" s="661">
        <f>+'02 (raw)'!DW26*1000000/'02 (raw)'!E26</f>
        <v>0</v>
      </c>
      <c r="CW26" s="661">
        <f>+'02 (raw)'!DX26*100/'02 (raw)'!DY26</f>
        <v>11.289757182739187</v>
      </c>
      <c r="CX26" s="661">
        <f>+'02 (raw)'!DZ26</f>
        <v>36.380000000000003</v>
      </c>
      <c r="CY26" s="668">
        <f>('02 (raw)'!EB26/'02 (raw)'!B26)/('02 (raw)'!EA26)</f>
        <v>6.7156549256072989E-3</v>
      </c>
      <c r="CZ26" s="661">
        <f>+('02 (raw)'!EC26+'02 (raw)'!ED26)*100/'02 (raw)'!B26</f>
        <v>5.8898960367539992</v>
      </c>
      <c r="DA26" s="661">
        <f>(+'02 (raw)'!EE26/'02 (raw)'!E26)*100</f>
        <v>3.8393021458971268</v>
      </c>
      <c r="DB26" s="661">
        <f>+('02 (raw)'!EF26+'02 (raw)'!EG26)*'02 (raw)'!EH26*100/'02 (raw)'!E26</f>
        <v>1.7638315427743292</v>
      </c>
      <c r="DC26" s="661">
        <f>+'02 (raw)'!EI26/1000/'02 (raw)'!EG26*100</f>
        <v>37.706509444200556</v>
      </c>
      <c r="DD26" s="661">
        <f>+'02 (raw)'!EJ26</f>
        <v>0</v>
      </c>
      <c r="DE26" s="668">
        <f>+'02 (raw)'!EK26/'02 (raw)'!E26*100</f>
        <v>4.5223213509518072E-2</v>
      </c>
      <c r="DF26" s="661">
        <f>+'02 (raw)'!EL26*100000/'02 (raw)'!B26</f>
        <v>39.169648601970898</v>
      </c>
      <c r="DG26" s="661">
        <f>+'02 (raw)'!EM26</f>
        <v>8.7336422780365677</v>
      </c>
      <c r="DH26" s="661">
        <f>+'02 (raw)'!EN26*100/'02 (raw)'!E26</f>
        <v>22.673827970898678</v>
      </c>
      <c r="DI26" s="661">
        <f>+'02 (raw)'!EO26*100/'02 (raw)'!E26</f>
        <v>61.514246906850346</v>
      </c>
      <c r="DJ26" s="670">
        <f>+'02 (raw)'!EP26*1000000/'02 (raw)'!C26</f>
        <v>37.629016306241169</v>
      </c>
      <c r="DK26" s="661">
        <f>+'02 (raw)'!EQ26*1000000/'02 (raw)'!B26</f>
        <v>0.56440415852984005</v>
      </c>
      <c r="DL26" s="661">
        <f>+'02 (raw)'!ER26*1000000/'02 (raw)'!C26</f>
        <v>10.12685330457307</v>
      </c>
      <c r="DM26" s="661">
        <f>1000*'02 (raw)'!F26/'02 (raw)'!ES26</f>
        <v>857.11167825653683</v>
      </c>
      <c r="DN26" s="668">
        <f>+'02 (raw)'!ET26*10000/'02 (raw)'!C26</f>
        <v>0.31103906578331569</v>
      </c>
      <c r="DO26" s="671">
        <f>'02 (raw)'!EW26*10000/'02 (raw)'!C26</f>
        <v>9.4035066399607084E-2</v>
      </c>
      <c r="DP26" s="666">
        <f>+'02 (raw)'!EU26/'02 (raw)'!E26*100</f>
        <v>2.1523426204503631</v>
      </c>
      <c r="DQ26" s="661">
        <f>+'02 (raw)'!EV26*100000000/'02 (raw)'!E26</f>
        <v>0.96399069564653495</v>
      </c>
      <c r="DR26" s="672">
        <f>'02 (raw)'!EX26</f>
        <v>1441.5480262693184</v>
      </c>
    </row>
    <row r="27" spans="1:122" ht="13.5" x14ac:dyDescent="0.25">
      <c r="A27" s="124" t="s">
        <v>50</v>
      </c>
      <c r="B27" s="661">
        <f>+'02 (raw)'!G27</f>
        <v>15.05</v>
      </c>
      <c r="C27" s="661">
        <f>'02 (raw)'!H27/'02 (raw)'!C27*100</f>
        <v>27.9417279479018</v>
      </c>
      <c r="D27" s="662">
        <f>+'02 (raw)'!I27</f>
        <v>11240</v>
      </c>
      <c r="E27" s="661">
        <f>+'02 (raw)'!J27</f>
        <v>32</v>
      </c>
      <c r="F27" s="661">
        <f>+'02 (raw)'!K27</f>
        <v>2.99</v>
      </c>
      <c r="G27" s="661">
        <f>+'02 (raw)'!L27</f>
        <v>2.17</v>
      </c>
      <c r="H27" s="661">
        <f>+'02 (raw)'!M27</f>
        <v>1.98</v>
      </c>
      <c r="I27" s="661">
        <f>+'02 (raw)'!N27</f>
        <v>1.99</v>
      </c>
      <c r="J27" s="663">
        <f>'02 (raw)'!O27</f>
        <v>0</v>
      </c>
      <c r="K27" s="664">
        <f>'02 (raw)'!P27</f>
        <v>61.204000000000001</v>
      </c>
      <c r="L27" s="663">
        <f>'02 (raw)'!Q27*100000/'02 (raw)'!B27</f>
        <v>7.3609984190582942</v>
      </c>
      <c r="M27" s="661">
        <f>+'02 (raw)'!R27/'02 (raw)'!S27*100</f>
        <v>3.2504757714526717</v>
      </c>
      <c r="N27" s="663">
        <f>+'02 (raw)'!T27</f>
        <v>20</v>
      </c>
      <c r="O27" s="661">
        <f>'02 (raw)'!V27*100000/'02 (raw)'!D27/'02 (raw)'!U27</f>
        <v>0.66412604080396986</v>
      </c>
      <c r="P27" s="665">
        <f>+'02 (raw)'!W27/100*100/'02 (raw)'!D27</f>
        <v>8.3580041458643546</v>
      </c>
      <c r="Q27" s="661">
        <f>+'02 (raw)'!X27/100/'02 (raw)'!D27*100</f>
        <v>6.6762903272897134</v>
      </c>
      <c r="R27" s="661">
        <f>+'02 (raw)'!Y27/'02 (raw)'!Z27</f>
        <v>7571.8759537800834</v>
      </c>
      <c r="S27" s="661">
        <f>+'02 (raw)'!AA27</f>
        <v>0.91127240768380902</v>
      </c>
      <c r="T27" s="661">
        <f>+'02 (raw)'!AB27*1000000/'02 (raw)'!B27</f>
        <v>431.25041242967785</v>
      </c>
      <c r="U27" s="661">
        <f>+'02 (raw)'!AC27</f>
        <v>0</v>
      </c>
      <c r="V27" s="661">
        <f>'02 (raw)'!AI27/'02 (raw)'!AD27*100</f>
        <v>57.062543921293042</v>
      </c>
      <c r="W27" s="661">
        <f>+'02 (raw)'!AE27*1000000/'02 (raw)'!C27</f>
        <v>10.061098306076904</v>
      </c>
      <c r="X27" s="661">
        <f>+'02 (raw)'!AF27</f>
        <v>86.161137440758296</v>
      </c>
      <c r="Y27" s="661">
        <f>+'02 (raw)'!AG27/'02 (raw)'!U27*100</f>
        <v>26.587384018747233</v>
      </c>
      <c r="Z27" s="661">
        <f>+'02 (raw)'!AH27*1000000/'02 (raw)'!B27</f>
        <v>2519.0972367443942</v>
      </c>
      <c r="AA27" s="661">
        <f>+('02 (raw)'!AJ27+'02 (raw)'!AL27)/'02 (raw)'!AK27*100</f>
        <v>65.303578199709605</v>
      </c>
      <c r="AB27" s="661">
        <f>+'02 (raw)'!AM27</f>
        <v>83.4</v>
      </c>
      <c r="AC27" s="661">
        <f>+'02 (raw)'!AN27/('02 (raw)'!AO27*1000/'02 (raw)'!B27)*100</f>
        <v>7.5810863919373066</v>
      </c>
      <c r="AD27" s="661">
        <f>+'02 (raw)'!AN27</f>
        <v>73.3369</v>
      </c>
      <c r="AE27" s="661">
        <f>+('02 (raw)'!AP27+'02 (raw)'!AQ27+'02 (raw)'!AR27)/'02 (raw)'!AU27</f>
        <v>9.7518102175128689</v>
      </c>
      <c r="AF27" s="661">
        <f>+'02 (raw)'!AV27</f>
        <v>3.9</v>
      </c>
      <c r="AG27" s="661">
        <f>+'02 (raw)'!AW27*100000/'02 (raw)'!B27</f>
        <v>13.420810248889111</v>
      </c>
      <c r="AH27" s="661">
        <f>+'02 (raw)'!AX27*100/'02 (raw)'!C27</f>
        <v>35.089498042659059</v>
      </c>
      <c r="AI27" s="661">
        <f>+'02 (raw)'!AY27</f>
        <v>1.0172979042589407</v>
      </c>
      <c r="AJ27" s="661">
        <f>+'02 (raw)'!AZ27*100/'02 (raw)'!BA27</f>
        <v>27.777777777777779</v>
      </c>
      <c r="AK27" s="661">
        <f>+'02 (raw)'!BB27</f>
        <v>5.5713948642576021</v>
      </c>
      <c r="AL27" s="662">
        <f>'02 (raw)'!BC27</f>
        <v>13.5</v>
      </c>
      <c r="AM27" s="661">
        <f>+'02 (raw)'!BD27</f>
        <v>81.099999999999994</v>
      </c>
      <c r="AN27" s="661">
        <f>+'02 (raw)'!BE27</f>
        <v>7.0748935935082091</v>
      </c>
      <c r="AO27" s="661">
        <f>0.65*'02 (raw)'!BG27+0.35*'02 (raw)'!BF27</f>
        <v>49.03</v>
      </c>
      <c r="AP27" s="661">
        <f>+'02 (raw)'!BH27*100/'02 (raw)'!C27</f>
        <v>10.491109620751677</v>
      </c>
      <c r="AQ27" s="661">
        <f>'02 (raw)'!BI27</f>
        <v>496.3</v>
      </c>
      <c r="AR27" s="661">
        <f>+'02 (raw)'!BJ27*100/'02 (raw)'!C27</f>
        <v>3.6163245893242602</v>
      </c>
      <c r="AS27" s="661">
        <f>+'02 (raw)'!BK27</f>
        <v>-8.5443445621791181E-2</v>
      </c>
      <c r="AT27" s="661">
        <f>+'02 (raw)'!BL27</f>
        <v>2.7888212624541779</v>
      </c>
      <c r="AU27" s="661">
        <f>+'02 (raw)'!BM27</f>
        <v>7.4496456868697605</v>
      </c>
      <c r="AV27" s="661">
        <f>+'02 (raw)'!BN27</f>
        <v>3.0027904141643615</v>
      </c>
      <c r="AW27" s="661">
        <f>+'02 (raw)'!BO27*100/'02 (raw)'!E27</f>
        <v>0.62743978824027813</v>
      </c>
      <c r="AX27" s="661">
        <f>VLOOKUP('02 (raw)'!BP27,'02 (raw)'!$EZ$7:$FA$28,2,0)</f>
        <v>8.33</v>
      </c>
      <c r="AY27" s="661">
        <f>+('02 (raw)'!BQ27+'02 (raw)'!BR27)/'02 (raw)'!BS27*100</f>
        <v>2.5531369096904228</v>
      </c>
      <c r="AZ27" s="661">
        <f>+'02 (raw)'!BT27*100/'02 (raw)'!E27</f>
        <v>11.321861546662321</v>
      </c>
      <c r="BA27" s="661">
        <f>+'02 (raw)'!BU27*1000/'02 (raw)'!C27</f>
        <v>10.862784912011122</v>
      </c>
      <c r="BB27" s="661">
        <f>'02 (raw)'!BV27</f>
        <v>0</v>
      </c>
      <c r="BC27" s="661">
        <f>+'02 (raw)'!BW27</f>
        <v>0</v>
      </c>
      <c r="BD27" s="661">
        <f>+'02 (raw)'!BX27*100</f>
        <v>25.837671410279327</v>
      </c>
      <c r="BE27" s="661">
        <f>+'02 (raw)'!BY27</f>
        <v>54</v>
      </c>
      <c r="BF27" s="661">
        <f>+'02 (raw)'!BZ27</f>
        <v>0.41899999999999998</v>
      </c>
      <c r="BG27" s="666">
        <f>'02 (raw)'!CA27</f>
        <v>1.60573002319755</v>
      </c>
      <c r="BH27" s="666">
        <f>ABS(1-ABS('02 (raw)'!CB27))</f>
        <v>1.5669173539046231</v>
      </c>
      <c r="BI27" s="661">
        <f>+'02 (raw)'!F27/'02 (raw)'!C27</f>
        <v>108.70367535967996</v>
      </c>
      <c r="BJ27" s="661">
        <f>+'02 (raw)'!CC27/'02 (raw)'!C27*100</f>
        <v>2.8979164380053413</v>
      </c>
      <c r="BK27" s="661">
        <f>+'02 (raw)'!CD27/'02 (raw)'!C27*100</f>
        <v>0.31143672483810775</v>
      </c>
      <c r="BL27" s="661">
        <f>+('02 (raw)'!CF27+0.75*'02 (raw)'!CG27)/'02 (raw)'!CE27</f>
        <v>0.68516746411483254</v>
      </c>
      <c r="BM27" s="661">
        <f>+AVERAGE('02 (raw)'!CH27:CK27)</f>
        <v>0.92367499999999991</v>
      </c>
      <c r="BN27" s="661">
        <f>+'02 (raw)'!F27/'02 (raw)'!CL27</f>
        <v>38.317780213343788</v>
      </c>
      <c r="BO27" s="667">
        <f>+'02 (raw)'!CM27*10000/('02 (raw)'!CN27*'02 (raw)'!B27/1000)</f>
        <v>4.0721937039912461</v>
      </c>
      <c r="BP27" s="661">
        <f>+'02 (raw)'!CO27</f>
        <v>5432.8230277132934</v>
      </c>
      <c r="BQ27" s="661">
        <f>+'02 (raw)'!CP27/'02 (raw)'!E27*100</f>
        <v>0.85400422870268511</v>
      </c>
      <c r="BR27" s="661">
        <f>+'02 (raw)'!E27*100/'02 (raw)'!CQ27</f>
        <v>195.89594051942575</v>
      </c>
      <c r="BS27" s="661">
        <f>+'02 (raw)'!CQ27*1000/'02 (raw)'!C27</f>
        <v>52119.633476017996</v>
      </c>
      <c r="BT27" s="661">
        <f>+'02 (raw)'!CR27*1000/'02 (raw)'!CS27</f>
        <v>4.6492637060833326</v>
      </c>
      <c r="BU27" s="661">
        <f>+'02 (raw)'!CS27/'02 (raw)'!CT27</f>
        <v>1.2742290406548227</v>
      </c>
      <c r="BV27" s="661">
        <f>+'02 (raw)'!Y27/'02 (raw)'!CS27</f>
        <v>7.3801161481344524</v>
      </c>
      <c r="BW27" s="661">
        <f>+'02 (raw)'!CU27+'02 (raw)'!CV27</f>
        <v>28.693303983710585</v>
      </c>
      <c r="BX27" s="661">
        <f>'02 (raw)'!CW27/'02 (raw)'!CX27*100</f>
        <v>3.9855586519147903</v>
      </c>
      <c r="BY27" s="661">
        <f>0.25*'02 (raw)'!CY27+0.75*'02 (raw)'!CZ27</f>
        <v>918</v>
      </c>
      <c r="BZ27" s="661">
        <f>+'02 (raw)'!DA27*10000/'02 (raw)'!D27</f>
        <v>1192.0819830077953</v>
      </c>
      <c r="CA27" s="661">
        <f>100*'02 (raw)'!DB27/'02 (raw)'!DA27</f>
        <v>5.2902277736958121</v>
      </c>
      <c r="CB27" s="667">
        <f>('02 (raw)'!DC27*100000)/('02 (raw)'!CN27*'02 (raw)'!B27/1000)</f>
        <v>0.49660898829161543</v>
      </c>
      <c r="CC27" s="661">
        <f>+'02 (raw)'!DD27</f>
        <v>0</v>
      </c>
      <c r="CD27" s="661">
        <f>+'02 (raw)'!DM27*10000/'02 (raw)'!D27</f>
        <v>0.58392455694724243</v>
      </c>
      <c r="CE27" s="661">
        <f>+'02 (raw)'!DE27*1000/'02 (raw)'!C27</f>
        <v>3.4033951633556505</v>
      </c>
      <c r="CF27" s="661">
        <f>'02 (raw)'!DF27</f>
        <v>8</v>
      </c>
      <c r="CG27" s="661">
        <f>'02 (raw)'!DG27*1000/'02 (raw)'!B27</f>
        <v>5.3382109242049518</v>
      </c>
      <c r="CH27" s="661">
        <f>+'02 (raw)'!DH27*10000/'02 (raw)'!D27</f>
        <v>308.66252080231232</v>
      </c>
      <c r="CI27" s="661">
        <f>+'02 (raw)'!DI27*100/'02 (raw)'!E27</f>
        <v>5.3877047036474597</v>
      </c>
      <c r="CJ27" s="668">
        <f>+'02 (raw)'!DJ27</f>
        <v>0.24006650317215233</v>
      </c>
      <c r="CK27" s="667">
        <f>+'02 (raw)'!DK27*100000/'02 (raw)'!B27</f>
        <v>4.9073322793721958</v>
      </c>
      <c r="CL27" s="661">
        <f>+'02 (raw)'!DL27*100/'02 (raw)'!E27</f>
        <v>0.40656109533923912</v>
      </c>
      <c r="CM27" s="661">
        <f>+'02 (raw)'!DN27*100</f>
        <v>29.799999999999997</v>
      </c>
      <c r="CN27" s="661">
        <f>+'02 (raw)'!DO27</f>
        <v>52</v>
      </c>
      <c r="CO27" s="667">
        <f>+'02 (raw)'!DP27*100</f>
        <v>56.933333333333337</v>
      </c>
      <c r="CP27" s="661">
        <f>+'02 (raw)'!DQ27*1000000/('02 (raw)'!E27*1000)*100</f>
        <v>0.18658289140898707</v>
      </c>
      <c r="CQ27" s="661">
        <f>+'02 (raw)'!DR27</f>
        <v>28.299777530589544</v>
      </c>
      <c r="CR27" s="669">
        <f>'02 (raw)'!DS27*100</f>
        <v>7.325402914319497</v>
      </c>
      <c r="CS27" s="661">
        <f>+'02 (raw)'!DT27</f>
        <v>82</v>
      </c>
      <c r="CT27" s="661">
        <f>+'02 (raw)'!DU27</f>
        <v>47.61904761904762</v>
      </c>
      <c r="CU27" s="661">
        <f>+'02 (raw)'!DV27/'02 (raw)'!DY27*100</f>
        <v>60.772762934711977</v>
      </c>
      <c r="CV27" s="661">
        <f>+'02 (raw)'!DW27*1000000/'02 (raw)'!E27</f>
        <v>0</v>
      </c>
      <c r="CW27" s="661">
        <f>+'02 (raw)'!DX27*100/'02 (raw)'!DY27</f>
        <v>5.7642374422708356</v>
      </c>
      <c r="CX27" s="661">
        <f>+'02 (raw)'!DZ27</f>
        <v>23.81</v>
      </c>
      <c r="CY27" s="668">
        <f>('02 (raw)'!EB27/'02 (raw)'!B27)/('02 (raw)'!EA27)</f>
        <v>5.1475628006487422E-3</v>
      </c>
      <c r="CZ27" s="661">
        <f>+('02 (raw)'!EC27+'02 (raw)'!ED27)*100/'02 (raw)'!B27</f>
        <v>4.2846215545276178E-2</v>
      </c>
      <c r="DA27" s="661">
        <f>(+'02 (raw)'!EE27/'02 (raw)'!E27)*100</f>
        <v>2.2041625319060567</v>
      </c>
      <c r="DB27" s="661">
        <f>+('02 (raw)'!EF27+'02 (raw)'!EG27)*'02 (raw)'!EH27*100/'02 (raw)'!E27</f>
        <v>36.086713285807868</v>
      </c>
      <c r="DC27" s="661">
        <f>+'02 (raw)'!EI27/1000/'02 (raw)'!EG27*100</f>
        <v>24.200048970470299</v>
      </c>
      <c r="DD27" s="661">
        <f>+'02 (raw)'!EJ27</f>
        <v>0</v>
      </c>
      <c r="DE27" s="668">
        <f>+'02 (raw)'!EK27/'02 (raw)'!E27*100</f>
        <v>2.2455708553451714</v>
      </c>
      <c r="DF27" s="661">
        <f>+'02 (raw)'!EL27*100000/'02 (raw)'!B27</f>
        <v>20.29851079194863</v>
      </c>
      <c r="DG27" s="661">
        <f>+'02 (raw)'!EM27</f>
        <v>13.537396870991042</v>
      </c>
      <c r="DH27" s="661">
        <f>+'02 (raw)'!EN27*100/'02 (raw)'!E27</f>
        <v>34.269769123201485</v>
      </c>
      <c r="DI27" s="661">
        <f>+'02 (raw)'!EO27*100/'02 (raw)'!E27</f>
        <v>57.797724636645896</v>
      </c>
      <c r="DJ27" s="670">
        <f>+'02 (raw)'!EP27*1000000/'02 (raw)'!C27</f>
        <v>143.08667847674147</v>
      </c>
      <c r="DK27" s="661">
        <f>+'02 (raw)'!EQ27*1000000/'02 (raw)'!B27</f>
        <v>2.7882569769160206</v>
      </c>
      <c r="DL27" s="661">
        <f>+'02 (raw)'!ER27*1000000/'02 (raw)'!C27</f>
        <v>57.165331284527859</v>
      </c>
      <c r="DM27" s="661">
        <f>1000*'02 (raw)'!F27/'02 (raw)'!ES27</f>
        <v>861.40394538120825</v>
      </c>
      <c r="DN27" s="668">
        <f>+'02 (raw)'!ET27*10000/'02 (raw)'!C27</f>
        <v>1.838437054110416</v>
      </c>
      <c r="DO27" s="671">
        <f>'02 (raw)'!EW27*10000/'02 (raw)'!C27</f>
        <v>1.8338638276076538</v>
      </c>
      <c r="DP27" s="666">
        <f>+'02 (raw)'!EU27/'02 (raw)'!E27*100</f>
        <v>37.281905156434988</v>
      </c>
      <c r="DQ27" s="661">
        <f>+'02 (raw)'!EV27*100000000/'02 (raw)'!E27</f>
        <v>2.6874919541987925</v>
      </c>
      <c r="DR27" s="672">
        <f>'02 (raw)'!EX27</f>
        <v>2456.5305067553354</v>
      </c>
    </row>
    <row r="28" spans="1:122" ht="13.5" x14ac:dyDescent="0.25">
      <c r="A28" s="124" t="s">
        <v>392</v>
      </c>
      <c r="B28" s="661">
        <f>+'02 (raw)'!G28</f>
        <v>7.2</v>
      </c>
      <c r="C28" s="661">
        <f>'02 (raw)'!H28/'02 (raw)'!C28*100</f>
        <v>26.389826540962861</v>
      </c>
      <c r="D28" s="662">
        <f>+'02 (raw)'!I28</f>
        <v>5659</v>
      </c>
      <c r="E28" s="661">
        <f>+'02 (raw)'!J28</f>
        <v>25</v>
      </c>
      <c r="F28" s="661">
        <f>+'02 (raw)'!K28</f>
        <v>3.18</v>
      </c>
      <c r="G28" s="661">
        <f>+'02 (raw)'!L28</f>
        <v>3.04</v>
      </c>
      <c r="H28" s="661">
        <f>+'02 (raw)'!M28</f>
        <v>3.37</v>
      </c>
      <c r="I28" s="661">
        <f>+'02 (raw)'!N28</f>
        <v>3.29</v>
      </c>
      <c r="J28" s="663">
        <f>'02 (raw)'!O28</f>
        <v>0</v>
      </c>
      <c r="K28" s="664">
        <f>'02 (raw)'!P28</f>
        <v>37.858000000000004</v>
      </c>
      <c r="L28" s="663">
        <f>'02 (raw)'!Q28*100000/'02 (raw)'!B28</f>
        <v>4.69164184006193</v>
      </c>
      <c r="M28" s="661">
        <f>+'02 (raw)'!R28/'02 (raw)'!S28*100</f>
        <v>1.5595944569312614</v>
      </c>
      <c r="N28" s="663">
        <f>+'02 (raw)'!T28</f>
        <v>5</v>
      </c>
      <c r="O28" s="661">
        <f>'02 (raw)'!V28*100000/'02 (raw)'!D28/'02 (raw)'!U28</f>
        <v>50.792288820336651</v>
      </c>
      <c r="P28" s="665">
        <f>+'02 (raw)'!W28/100*100/'02 (raw)'!D28</f>
        <v>23.370132098130039</v>
      </c>
      <c r="Q28" s="661">
        <f>+'02 (raw)'!X28/100/'02 (raw)'!D28*100</f>
        <v>7.2462317721736156</v>
      </c>
      <c r="R28" s="661">
        <f>+'02 (raw)'!Y28/'02 (raw)'!Z28</f>
        <v>2924.2918569296767</v>
      </c>
      <c r="S28" s="661">
        <f>+'02 (raw)'!AA28</f>
        <v>0.96933737005135412</v>
      </c>
      <c r="T28" s="661">
        <f>+'02 (raw)'!AB28*1000000/'02 (raw)'!B28</f>
        <v>417.55612376551176</v>
      </c>
      <c r="U28" s="661">
        <f>+'02 (raw)'!AC28</f>
        <v>0</v>
      </c>
      <c r="V28" s="661">
        <f>'02 (raw)'!AI28/'02 (raw)'!AD28*100</f>
        <v>74.272930648769574</v>
      </c>
      <c r="W28" s="661">
        <f>+'02 (raw)'!AE28*1000000/'02 (raw)'!C28</f>
        <v>20.35506009831494</v>
      </c>
      <c r="X28" s="661">
        <f>+'02 (raw)'!AF28</f>
        <v>0</v>
      </c>
      <c r="Y28" s="661">
        <f>+'02 (raw)'!AG28/'02 (raw)'!U28*100</f>
        <v>29.017233183310104</v>
      </c>
      <c r="Z28" s="661">
        <f>+'02 (raw)'!AH28*1000000/'02 (raw)'!B28</f>
        <v>11255.571224149893</v>
      </c>
      <c r="AA28" s="661">
        <f>+('02 (raw)'!AJ28+'02 (raw)'!AL28)/'02 (raw)'!AK28*100</f>
        <v>60.94482985051156</v>
      </c>
      <c r="AB28" s="661">
        <f>+'02 (raw)'!AM28</f>
        <v>96</v>
      </c>
      <c r="AC28" s="661">
        <f>+'02 (raw)'!AN28/('02 (raw)'!AO28*1000/'02 (raw)'!B28)*100</f>
        <v>5.5584231072857477</v>
      </c>
      <c r="AD28" s="661">
        <f>+'02 (raw)'!AN28</f>
        <v>73.873800000000003</v>
      </c>
      <c r="AE28" s="661">
        <f>+('02 (raw)'!AP28+'02 (raw)'!AQ28+'02 (raw)'!AR28)/'02 (raw)'!AU28</f>
        <v>2.9777995192714184</v>
      </c>
      <c r="AF28" s="661">
        <f>+'02 (raw)'!AV28</f>
        <v>4.62</v>
      </c>
      <c r="AG28" s="661">
        <f>+'02 (raw)'!AW28*100000/'02 (raw)'!B28</f>
        <v>13.069573697315375</v>
      </c>
      <c r="AH28" s="661">
        <f>+'02 (raw)'!AX28*100/'02 (raw)'!C28</f>
        <v>35.255981843286392</v>
      </c>
      <c r="AI28" s="661">
        <f>+'02 (raw)'!AY28</f>
        <v>0.87401441362035515</v>
      </c>
      <c r="AJ28" s="661">
        <f>+'02 (raw)'!AZ28*100/'02 (raw)'!BA28</f>
        <v>0</v>
      </c>
      <c r="AK28" s="661">
        <f>+'02 (raw)'!BB28</f>
        <v>12.407268412890231</v>
      </c>
      <c r="AL28" s="662">
        <f>'02 (raw)'!BC28</f>
        <v>8.8000000000000007</v>
      </c>
      <c r="AM28" s="661">
        <f>+'02 (raw)'!BD28</f>
        <v>75.400000000000006</v>
      </c>
      <c r="AN28" s="661">
        <f>+'02 (raw)'!BE28</f>
        <v>7.9723993602567402</v>
      </c>
      <c r="AO28" s="661">
        <f>0.65*'02 (raw)'!BG28+0.35*'02 (raw)'!BF28</f>
        <v>49.680000000000007</v>
      </c>
      <c r="AP28" s="661">
        <f>+'02 (raw)'!BH28*100/'02 (raw)'!C28</f>
        <v>14.146520427008635</v>
      </c>
      <c r="AQ28" s="661">
        <f>'02 (raw)'!BI28</f>
        <v>499.47</v>
      </c>
      <c r="AR28" s="661">
        <f>+'02 (raw)'!BJ28*100/'02 (raw)'!C28</f>
        <v>21.439984801555127</v>
      </c>
      <c r="AS28" s="661">
        <f>+'02 (raw)'!BK28</f>
        <v>1.4217353535193267</v>
      </c>
      <c r="AT28" s="661">
        <f>+'02 (raw)'!BL28</f>
        <v>3.5824131536923014</v>
      </c>
      <c r="AU28" s="661">
        <f>+'02 (raw)'!BM28</f>
        <v>7.0205036397325591</v>
      </c>
      <c r="AV28" s="661">
        <f>+'02 (raw)'!BN28</f>
        <v>2.5542896602482839</v>
      </c>
      <c r="AW28" s="661">
        <f>+'02 (raw)'!BO28*100/'02 (raw)'!E28</f>
        <v>1.2053601332779926</v>
      </c>
      <c r="AX28" s="661">
        <f>VLOOKUP('02 (raw)'!BP28,'02 (raw)'!$EZ$7:$FA$28,2,0)</f>
        <v>8</v>
      </c>
      <c r="AY28" s="661">
        <f>+('02 (raw)'!BQ28+'02 (raw)'!BR28)/'02 (raw)'!BS28*100</f>
        <v>5.57556305658197</v>
      </c>
      <c r="AZ28" s="661">
        <f>+'02 (raw)'!BT28*100/'02 (raw)'!E28</f>
        <v>10.07542836346483</v>
      </c>
      <c r="BA28" s="661">
        <f>+'02 (raw)'!BU28*1000/'02 (raw)'!C28</f>
        <v>14.553867970295181</v>
      </c>
      <c r="BB28" s="661">
        <f>'02 (raw)'!BV28</f>
        <v>0</v>
      </c>
      <c r="BC28" s="661">
        <f>+'02 (raw)'!BW28</f>
        <v>1</v>
      </c>
      <c r="BD28" s="661">
        <f>+'02 (raw)'!BX28*100</f>
        <v>5.213535147597109</v>
      </c>
      <c r="BE28" s="661">
        <f>+'02 (raw)'!BY28</f>
        <v>67.5</v>
      </c>
      <c r="BF28" s="661">
        <f>+'02 (raw)'!BZ28</f>
        <v>0.80600000000000005</v>
      </c>
      <c r="BG28" s="666">
        <f>'02 (raw)'!CA28</f>
        <v>2.207770692117756</v>
      </c>
      <c r="BH28" s="666">
        <f>ABS(1-ABS('02 (raw)'!CB28))</f>
        <v>0.1339881677321757</v>
      </c>
      <c r="BI28" s="661">
        <f>+'02 (raw)'!F28/'02 (raw)'!C28</f>
        <v>199.55603525314552</v>
      </c>
      <c r="BJ28" s="661">
        <f>+'02 (raw)'!CC28/'02 (raw)'!C28*100</f>
        <v>9.1017651229615257</v>
      </c>
      <c r="BK28" s="661">
        <f>+'02 (raw)'!CD28/'02 (raw)'!C28*100</f>
        <v>0.82285330447438143</v>
      </c>
      <c r="BL28" s="661">
        <f>+('02 (raw)'!CF28+0.75*'02 (raw)'!CG28)/'02 (raw)'!CE28</f>
        <v>0.62914691943127965</v>
      </c>
      <c r="BM28" s="661">
        <f>+AVERAGE('02 (raw)'!CH28:CK28)</f>
        <v>0.94965000000000011</v>
      </c>
      <c r="BN28" s="661">
        <f>+'02 (raw)'!F28/'02 (raw)'!CL28</f>
        <v>36.952530007537781</v>
      </c>
      <c r="BO28" s="667">
        <f>+'02 (raw)'!CM28*10000/('02 (raw)'!CN28*'02 (raw)'!B28/1000)</f>
        <v>3.0820357516147192</v>
      </c>
      <c r="BP28" s="661">
        <f>+'02 (raw)'!CO28</f>
        <v>6466.8372281766151</v>
      </c>
      <c r="BQ28" s="661">
        <f>+'02 (raw)'!CP28/'02 (raw)'!E28*100</f>
        <v>1.4534474544848366</v>
      </c>
      <c r="BR28" s="661">
        <f>+'02 (raw)'!E28*100/'02 (raw)'!CQ28</f>
        <v>179.28776101703491</v>
      </c>
      <c r="BS28" s="661">
        <f>+'02 (raw)'!CQ28*1000/'02 (raw)'!C28</f>
        <v>103656.12485793864</v>
      </c>
      <c r="BT28" s="661">
        <f>+'02 (raw)'!CR28*1000/'02 (raw)'!CS28</f>
        <v>11.859923159287019</v>
      </c>
      <c r="BU28" s="661">
        <f>+'02 (raw)'!CS28/'02 (raw)'!CT28</f>
        <v>2.3977950615419465</v>
      </c>
      <c r="BV28" s="661">
        <f>+'02 (raw)'!Y28/'02 (raw)'!CS28</f>
        <v>8.6576872205076523</v>
      </c>
      <c r="BW28" s="661">
        <f>+'02 (raw)'!CU28+'02 (raw)'!CV28</f>
        <v>45.254170168315383</v>
      </c>
      <c r="BX28" s="661">
        <f>'02 (raw)'!CW28/'02 (raw)'!CX28*100</f>
        <v>10.173723405573524</v>
      </c>
      <c r="BY28" s="661">
        <f>0.25*'02 (raw)'!CY28+0.75*'02 (raw)'!CZ28</f>
        <v>900</v>
      </c>
      <c r="BZ28" s="661">
        <f>+'02 (raw)'!DA28*10000/'02 (raw)'!D28</f>
        <v>1189.7409504203122</v>
      </c>
      <c r="CA28" s="661">
        <f>100*'02 (raw)'!DB28/'02 (raw)'!DA28</f>
        <v>14.491708723864456</v>
      </c>
      <c r="CB28" s="667">
        <f>('02 (raw)'!DC28*100000)/('02 (raw)'!CN28*'02 (raw)'!B28/1000)</f>
        <v>6.7000777209015636</v>
      </c>
      <c r="CC28" s="661">
        <f>+'02 (raw)'!DD28</f>
        <v>0</v>
      </c>
      <c r="CD28" s="661">
        <f>+'02 (raw)'!DM28*10000/'02 (raw)'!D28</f>
        <v>0.85778006519128491</v>
      </c>
      <c r="CE28" s="661">
        <f>+'02 (raw)'!DE28*1000/'02 (raw)'!C28</f>
        <v>12.143489603653055</v>
      </c>
      <c r="CF28" s="661">
        <f>'02 (raw)'!DF28</f>
        <v>5</v>
      </c>
      <c r="CG28" s="661">
        <f>'02 (raw)'!DG28*1000/'02 (raw)'!B28</f>
        <v>9.2163952775273703</v>
      </c>
      <c r="CH28" s="661">
        <f>+'02 (raw)'!DH28*10000/'02 (raw)'!D28</f>
        <v>408.64642305712817</v>
      </c>
      <c r="CI28" s="661">
        <f>+'02 (raw)'!DI28*100/'02 (raw)'!E28</f>
        <v>5.2161991713390883</v>
      </c>
      <c r="CJ28" s="668">
        <f>+'02 (raw)'!DJ28</f>
        <v>0.22653147050132988</v>
      </c>
      <c r="CK28" s="667">
        <f>+'02 (raw)'!DK28*100000/'02 (raw)'!B28</f>
        <v>6.0991343920805088</v>
      </c>
      <c r="CL28" s="661">
        <f>+'02 (raw)'!DL28*100/'02 (raw)'!E28</f>
        <v>0.37201962792850007</v>
      </c>
      <c r="CM28" s="661">
        <f>+'02 (raw)'!DN28*100</f>
        <v>12.074999999999999</v>
      </c>
      <c r="CN28" s="661">
        <f>+'02 (raw)'!DO28</f>
        <v>60</v>
      </c>
      <c r="CO28" s="667">
        <f>+'02 (raw)'!DP28*100</f>
        <v>59.100000000000009</v>
      </c>
      <c r="CP28" s="661">
        <f>+'02 (raw)'!DQ28*1000000/('02 (raw)'!E28*1000)*100</f>
        <v>0.17638539756219104</v>
      </c>
      <c r="CQ28" s="661">
        <f>+'02 (raw)'!DR28</f>
        <v>2.7695519511803437</v>
      </c>
      <c r="CR28" s="669">
        <f>'02 (raw)'!DS28*100</f>
        <v>8.4411469493354616</v>
      </c>
      <c r="CS28" s="661">
        <f>+'02 (raw)'!DT28</f>
        <v>55</v>
      </c>
      <c r="CT28" s="661">
        <f>+'02 (raw)'!DU28</f>
        <v>42.857142857142854</v>
      </c>
      <c r="CU28" s="661">
        <f>+'02 (raw)'!DV28/'02 (raw)'!DY28*100</f>
        <v>62.73239795053366</v>
      </c>
      <c r="CV28" s="661">
        <f>+'02 (raw)'!DW28*1000000/'02 (raw)'!E28</f>
        <v>0</v>
      </c>
      <c r="CW28" s="661">
        <f>+'02 (raw)'!DX28*100/'02 (raw)'!DY28</f>
        <v>14.134826724803506</v>
      </c>
      <c r="CX28" s="661">
        <f>+'02 (raw)'!DZ28</f>
        <v>26.67</v>
      </c>
      <c r="CY28" s="668">
        <f>('02 (raw)'!EB28/'02 (raw)'!B28)/('02 (raw)'!EA28)</f>
        <v>6.457377593692205E-3</v>
      </c>
      <c r="CZ28" s="661">
        <f>+('02 (raw)'!EC28+'02 (raw)'!ED28)*100/'02 (raw)'!B28</f>
        <v>0.29617664701762381</v>
      </c>
      <c r="DA28" s="661">
        <f>(+'02 (raw)'!EE28/'02 (raw)'!E28)*100</f>
        <v>2.5577331949650541</v>
      </c>
      <c r="DB28" s="661">
        <f>+('02 (raw)'!EF28+'02 (raw)'!EG28)*'02 (raw)'!EH28*100/'02 (raw)'!E28</f>
        <v>46.338698017168973</v>
      </c>
      <c r="DC28" s="661">
        <f>+'02 (raw)'!EI28/1000/'02 (raw)'!EG28*100</f>
        <v>37.807430265489536</v>
      </c>
      <c r="DD28" s="661">
        <f>+'02 (raw)'!EJ28</f>
        <v>0</v>
      </c>
      <c r="DE28" s="668">
        <f>+'02 (raw)'!EK28/'02 (raw)'!E28*100</f>
        <v>2.4016567907696378</v>
      </c>
      <c r="DF28" s="661">
        <f>+'02 (raw)'!EL28*100000/'02 (raw)'!B28</f>
        <v>31.165906508982818</v>
      </c>
      <c r="DG28" s="661">
        <f>+'02 (raw)'!EM28</f>
        <v>23.062731083856313</v>
      </c>
      <c r="DH28" s="661">
        <f>+'02 (raw)'!EN28*100/'02 (raw)'!E28</f>
        <v>36.534885989370579</v>
      </c>
      <c r="DI28" s="661">
        <f>+'02 (raw)'!EO28*100/'02 (raw)'!E28</f>
        <v>52.476986582858295</v>
      </c>
      <c r="DJ28" s="670">
        <f>+'02 (raw)'!EP28*1000000/'02 (raw)'!C28</f>
        <v>73.873293044934655</v>
      </c>
      <c r="DK28" s="661">
        <f>+'02 (raw)'!EQ28*1000000/'02 (raw)'!B28</f>
        <v>11.393987325864686</v>
      </c>
      <c r="DL28" s="661">
        <f>+'02 (raw)'!ER28*1000000/'02 (raw)'!C28</f>
        <v>284.97084137640917</v>
      </c>
      <c r="DM28" s="661">
        <f>1000*'02 (raw)'!F28/'02 (raw)'!ES28</f>
        <v>881.91504119820047</v>
      </c>
      <c r="DN28" s="668">
        <f>+'02 (raw)'!ET28*10000/'02 (raw)'!C28</f>
        <v>3.5451729671231855</v>
      </c>
      <c r="DO28" s="671">
        <f>'02 (raw)'!EW28*10000/'02 (raw)'!C28</f>
        <v>1.8998056091760611</v>
      </c>
      <c r="DP28" s="666">
        <f>+'02 (raw)'!EU28/'02 (raw)'!E28*100</f>
        <v>37.455905320216914</v>
      </c>
      <c r="DQ28" s="661">
        <f>+'02 (raw)'!EV28*100000000/'02 (raw)'!E28</f>
        <v>3.6509469431409745</v>
      </c>
      <c r="DR28" s="672">
        <f>'02 (raw)'!EX28</f>
        <v>3268.63859103614</v>
      </c>
    </row>
    <row r="29" spans="1:122" ht="13.5" x14ac:dyDescent="0.25">
      <c r="A29" s="124" t="s">
        <v>52</v>
      </c>
      <c r="B29" s="661">
        <f>+'02 (raw)'!G29</f>
        <v>4.9000000000000004</v>
      </c>
      <c r="C29" s="661">
        <f>'02 (raw)'!H29/'02 (raw)'!C29*100</f>
        <v>26.064651980150757</v>
      </c>
      <c r="D29" s="662">
        <f>+'02 (raw)'!I29</f>
        <v>17733</v>
      </c>
      <c r="E29" s="661">
        <f>+'02 (raw)'!J29</f>
        <v>45</v>
      </c>
      <c r="F29" s="661">
        <f>+'02 (raw)'!K29</f>
        <v>3.74</v>
      </c>
      <c r="G29" s="661">
        <f>+'02 (raw)'!L29</f>
        <v>2.97</v>
      </c>
      <c r="H29" s="661">
        <f>+'02 (raw)'!M29</f>
        <v>2.2799999999999998</v>
      </c>
      <c r="I29" s="661">
        <f>+'02 (raw)'!N29</f>
        <v>3.57</v>
      </c>
      <c r="J29" s="663">
        <f>'02 (raw)'!O29</f>
        <v>0</v>
      </c>
      <c r="K29" s="664">
        <f>'02 (raw)'!P29</f>
        <v>62.5</v>
      </c>
      <c r="L29" s="663">
        <f>'02 (raw)'!Q29*100000/'02 (raw)'!B29</f>
        <v>7.2245218587575453</v>
      </c>
      <c r="M29" s="661">
        <f>+'02 (raw)'!R29/'02 (raw)'!S29*100</f>
        <v>0.11405817916492053</v>
      </c>
      <c r="N29" s="663">
        <f>+'02 (raw)'!T29</f>
        <v>3</v>
      </c>
      <c r="O29" s="661">
        <f>'02 (raw)'!V29*100000/'02 (raw)'!D29/'02 (raw)'!U29</f>
        <v>29.805282162164723</v>
      </c>
      <c r="P29" s="665">
        <f>+'02 (raw)'!W29/100*100/'02 (raw)'!D29</f>
        <v>0</v>
      </c>
      <c r="Q29" s="661">
        <f>+'02 (raw)'!X29/100/'02 (raw)'!D29*100</f>
        <v>2.0747095333254966</v>
      </c>
      <c r="R29" s="661">
        <f>+'02 (raw)'!Y29/'02 (raw)'!Z29</f>
        <v>7873.5384165777687</v>
      </c>
      <c r="S29" s="661">
        <f>+'02 (raw)'!AA29</f>
        <v>7.223293033402059E-2</v>
      </c>
      <c r="T29" s="661">
        <f>+'02 (raw)'!AB29*1000000/'02 (raw)'!B29</f>
        <v>1039.9241323451001</v>
      </c>
      <c r="U29" s="661">
        <f>+'02 (raw)'!AC29</f>
        <v>0</v>
      </c>
      <c r="V29" s="661">
        <f>'02 (raw)'!AI29/'02 (raw)'!AD29*100</f>
        <v>60.13289036544851</v>
      </c>
      <c r="W29" s="661">
        <f>+'02 (raw)'!AE29*1000000/'02 (raw)'!C29</f>
        <v>2.5805053145506953</v>
      </c>
      <c r="X29" s="661">
        <f>+'02 (raw)'!AF29</f>
        <v>0</v>
      </c>
      <c r="Y29" s="661">
        <f>+'02 (raw)'!AG29/'02 (raw)'!U29*100</f>
        <v>33.793158792966253</v>
      </c>
      <c r="Z29" s="661">
        <f>+'02 (raw)'!AH29*1000000/'02 (raw)'!B29</f>
        <v>59.93585438620056</v>
      </c>
      <c r="AA29" s="661">
        <f>+('02 (raw)'!AJ29+'02 (raw)'!AL29)/'02 (raw)'!AK29*100</f>
        <v>55.276309971082171</v>
      </c>
      <c r="AB29" s="661">
        <f>+'02 (raw)'!AM29</f>
        <v>97.6</v>
      </c>
      <c r="AC29" s="661">
        <f>+'02 (raw)'!AN29/('02 (raw)'!AO29*1000/'02 (raw)'!B29)*100</f>
        <v>4.3353383627509841</v>
      </c>
      <c r="AD29" s="661">
        <f>+'02 (raw)'!AN29</f>
        <v>74.751400000000004</v>
      </c>
      <c r="AE29" s="661">
        <f>+('02 (raw)'!AP29+'02 (raw)'!AQ29+'02 (raw)'!AR29)/'02 (raw)'!AU29</f>
        <v>2.9339488636363638</v>
      </c>
      <c r="AF29" s="661">
        <f>+'02 (raw)'!AV29</f>
        <v>4.21</v>
      </c>
      <c r="AG29" s="661">
        <f>+'02 (raw)'!AW29*100000/'02 (raw)'!B29</f>
        <v>2.7473533829077987</v>
      </c>
      <c r="AH29" s="661">
        <f>+'02 (raw)'!AX29*100/'02 (raw)'!C29</f>
        <v>28.179892186487958</v>
      </c>
      <c r="AI29" s="661">
        <f>+'02 (raw)'!AY29</f>
        <v>1.0169610484015341</v>
      </c>
      <c r="AJ29" s="661">
        <f>+'02 (raw)'!AZ29*100/'02 (raw)'!BA29</f>
        <v>50</v>
      </c>
      <c r="AK29" s="661">
        <f>+'02 (raw)'!BB29</f>
        <v>8.9709943346356837</v>
      </c>
      <c r="AL29" s="662">
        <f>'02 (raw)'!BC29</f>
        <v>6.4</v>
      </c>
      <c r="AM29" s="661">
        <f>+'02 (raw)'!BD29</f>
        <v>78.2</v>
      </c>
      <c r="AN29" s="661">
        <f>+'02 (raw)'!BE29</f>
        <v>8.1444208285755622</v>
      </c>
      <c r="AO29" s="661">
        <f>0.65*'02 (raw)'!BG29+0.35*'02 (raw)'!BF29</f>
        <v>48.93</v>
      </c>
      <c r="AP29" s="661">
        <f>+'02 (raw)'!BH29*100/'02 (raw)'!C29</f>
        <v>11.893672855576337</v>
      </c>
      <c r="AQ29" s="661">
        <f>'02 (raw)'!BI29</f>
        <v>497.8</v>
      </c>
      <c r="AR29" s="661">
        <f>+'02 (raw)'!BJ29*100/'02 (raw)'!C29</f>
        <v>4.907475981946785</v>
      </c>
      <c r="AS29" s="661">
        <f>+'02 (raw)'!BK29</f>
        <v>3.3843449865464281</v>
      </c>
      <c r="AT29" s="661">
        <f>+'02 (raw)'!BL29</f>
        <v>2.655005608005184</v>
      </c>
      <c r="AU29" s="661">
        <f>+'02 (raw)'!BM29</f>
        <v>6.3577318598762433</v>
      </c>
      <c r="AV29" s="661">
        <f>+'02 (raw)'!BN29</f>
        <v>1.3093533327649425</v>
      </c>
      <c r="AW29" s="661">
        <f>+'02 (raw)'!BO29*100/'02 (raw)'!E29</f>
        <v>1.6396419103311981</v>
      </c>
      <c r="AX29" s="661">
        <f>VLOOKUP('02 (raw)'!BP29,'02 (raw)'!$EZ$7:$FA$28,2,0)</f>
        <v>7.66</v>
      </c>
      <c r="AY29" s="661">
        <f>+('02 (raw)'!BQ29+'02 (raw)'!BR29)/'02 (raw)'!BS29*100</f>
        <v>7.6877926854223899</v>
      </c>
      <c r="AZ29" s="661">
        <f>+'02 (raw)'!BT29*100/'02 (raw)'!E29</f>
        <v>6.6515013293237306</v>
      </c>
      <c r="BA29" s="661">
        <f>+'02 (raw)'!BU29*1000/'02 (raw)'!C29</f>
        <v>25.567646656568289</v>
      </c>
      <c r="BB29" s="661">
        <f>'02 (raw)'!BV29</f>
        <v>0</v>
      </c>
      <c r="BC29" s="661">
        <f>+'02 (raw)'!BW29</f>
        <v>0</v>
      </c>
      <c r="BD29" s="661">
        <f>+'02 (raw)'!BX29*100</f>
        <v>8.2986707258792478</v>
      </c>
      <c r="BE29" s="661">
        <f>+'02 (raw)'!BY29</f>
        <v>55.4</v>
      </c>
      <c r="BF29" s="661">
        <f>+'02 (raw)'!BZ29</f>
        <v>0.83799999999999997</v>
      </c>
      <c r="BG29" s="666">
        <f>'02 (raw)'!CA29</f>
        <v>2.2555559757699783</v>
      </c>
      <c r="BH29" s="666">
        <f>ABS(1-ABS('02 (raw)'!CB29))</f>
        <v>0.95175508023528732</v>
      </c>
      <c r="BI29" s="661">
        <f>+'02 (raw)'!F29/'02 (raw)'!C29</f>
        <v>240.68291593467021</v>
      </c>
      <c r="BJ29" s="661">
        <f>+'02 (raw)'!CC29/'02 (raw)'!C29*100</f>
        <v>1.4417283192394734</v>
      </c>
      <c r="BK29" s="661">
        <f>+'02 (raw)'!CD29/'02 (raw)'!C29*100</f>
        <v>0.75015289493988713</v>
      </c>
      <c r="BL29" s="661">
        <f>+('02 (raw)'!CF29+0.75*'02 (raw)'!CG29)/'02 (raw)'!CE29</f>
        <v>8.5581761006289305</v>
      </c>
      <c r="BM29" s="661">
        <f>+AVERAGE('02 (raw)'!CH29:CK29)</f>
        <v>0.96092500000000003</v>
      </c>
      <c r="BN29" s="661">
        <f>+'02 (raw)'!F29/'02 (raw)'!CL29</f>
        <v>42.859636749181512</v>
      </c>
      <c r="BO29" s="667">
        <f>+'02 (raw)'!CM29*10000/('02 (raw)'!CN29*'02 (raw)'!B29/1000)</f>
        <v>4.4754015655768384</v>
      </c>
      <c r="BP29" s="661">
        <f>+'02 (raw)'!CO29</f>
        <v>5158.1139032196961</v>
      </c>
      <c r="BQ29" s="661">
        <f>+'02 (raw)'!CP29/'02 (raw)'!E29*100</f>
        <v>1.6213250121808964</v>
      </c>
      <c r="BR29" s="661">
        <f>+'02 (raw)'!E29*100/'02 (raw)'!CQ29</f>
        <v>254.00992759978189</v>
      </c>
      <c r="BS29" s="661">
        <f>+'02 (raw)'!CQ29*1000/'02 (raw)'!C29</f>
        <v>89097.176731067477</v>
      </c>
      <c r="BT29" s="661">
        <f>+'02 (raw)'!CR29*1000/'02 (raw)'!CS29</f>
        <v>6.7128396377197657</v>
      </c>
      <c r="BU29" s="661">
        <f>+'02 (raw)'!CS29/'02 (raw)'!CT29</f>
        <v>1.9168709150326797</v>
      </c>
      <c r="BV29" s="661">
        <f>+'02 (raw)'!Y29/'02 (raw)'!CS29</f>
        <v>6.5770511454448588</v>
      </c>
      <c r="BW29" s="661">
        <f>+'02 (raw)'!CU29+'02 (raw)'!CV29</f>
        <v>122.88786794881219</v>
      </c>
      <c r="BX29" s="661">
        <f>'02 (raw)'!CW29/'02 (raw)'!CX29*100</f>
        <v>5.7128673550436853</v>
      </c>
      <c r="BY29" s="661">
        <f>0.25*'02 (raw)'!CY29+0.75*'02 (raw)'!CZ29</f>
        <v>1344</v>
      </c>
      <c r="BZ29" s="661">
        <f>+'02 (raw)'!DA29*10000/'02 (raw)'!D29</f>
        <v>474.43282003056305</v>
      </c>
      <c r="CA29" s="661">
        <f>100*'02 (raw)'!DB29/'02 (raw)'!DA29</f>
        <v>11.546085232903865</v>
      </c>
      <c r="CB29" s="667">
        <f>('02 (raw)'!DC29*100000)/('02 (raw)'!CN29*'02 (raw)'!B29/1000)</f>
        <v>50.449981284684362</v>
      </c>
      <c r="CC29" s="661">
        <f>+'02 (raw)'!DD29</f>
        <v>8599</v>
      </c>
      <c r="CD29" s="661">
        <f>+'02 (raw)'!DM29*10000/'02 (raw)'!D29</f>
        <v>0.94040202186434696</v>
      </c>
      <c r="CE29" s="661">
        <f>+'02 (raw)'!DE29*1000/'02 (raw)'!C29</f>
        <v>233.61830713690355</v>
      </c>
      <c r="CF29" s="661">
        <f>'02 (raw)'!DF29</f>
        <v>63</v>
      </c>
      <c r="CG29" s="661">
        <f>'02 (raw)'!DG29*1000/'02 (raw)'!B29</f>
        <v>18.791897139089343</v>
      </c>
      <c r="CH29" s="661">
        <f>+'02 (raw)'!DH29*10000/'02 (raw)'!D29</f>
        <v>0</v>
      </c>
      <c r="CI29" s="661">
        <f>+'02 (raw)'!DI29*100/'02 (raw)'!E29</f>
        <v>7.4125953122831145</v>
      </c>
      <c r="CJ29" s="668">
        <f>+'02 (raw)'!DJ29</f>
        <v>0.22226216849879629</v>
      </c>
      <c r="CK29" s="667">
        <f>+'02 (raw)'!DK29*100000/'02 (raw)'!B29</f>
        <v>8.8525831227029066</v>
      </c>
      <c r="CL29" s="661">
        <f>+'02 (raw)'!DL29*100/'02 (raw)'!E29</f>
        <v>0.39298271416084057</v>
      </c>
      <c r="CM29" s="661">
        <f>+'02 (raw)'!DN29*100</f>
        <v>42.725000000000001</v>
      </c>
      <c r="CN29" s="661">
        <f>+'02 (raw)'!DO29</f>
        <v>56.5</v>
      </c>
      <c r="CO29" s="667">
        <f>+'02 (raw)'!DP29*100</f>
        <v>84.9</v>
      </c>
      <c r="CP29" s="661">
        <f>+'02 (raw)'!DQ29*1000000/('02 (raw)'!E29*1000)*100</f>
        <v>0.37417814226572088</v>
      </c>
      <c r="CQ29" s="661">
        <f>+'02 (raw)'!DR29</f>
        <v>3.9672825250192454</v>
      </c>
      <c r="CR29" s="669">
        <f>'02 (raw)'!DS29*100</f>
        <v>9.9245299440746209</v>
      </c>
      <c r="CS29" s="661">
        <f>+'02 (raw)'!DT29</f>
        <v>78</v>
      </c>
      <c r="CT29" s="661">
        <f>+'02 (raw)'!DU29</f>
        <v>50</v>
      </c>
      <c r="CU29" s="661">
        <f>+'02 (raw)'!DV29/'02 (raw)'!DY29*100</f>
        <v>62.14555605046543</v>
      </c>
      <c r="CV29" s="661">
        <f>+'02 (raw)'!DW29*1000000/'02 (raw)'!E29</f>
        <v>0</v>
      </c>
      <c r="CW29" s="661">
        <f>+'02 (raw)'!DX29*100/'02 (raw)'!DY29</f>
        <v>10.683795807134194</v>
      </c>
      <c r="CX29" s="661">
        <f>+'02 (raw)'!DZ29</f>
        <v>6.67</v>
      </c>
      <c r="CY29" s="668">
        <f>('02 (raw)'!EB29/'02 (raw)'!B29)/('02 (raw)'!EA29)</f>
        <v>7.1610640919184945E-3</v>
      </c>
      <c r="CZ29" s="661">
        <f>+('02 (raw)'!EC29+'02 (raw)'!ED29)*100/'02 (raw)'!B29</f>
        <v>1329.7904685153303</v>
      </c>
      <c r="DA29" s="661">
        <f>(+'02 (raw)'!EE29/'02 (raw)'!E29)*100</f>
        <v>22.90820164896386</v>
      </c>
      <c r="DB29" s="661">
        <f>+('02 (raw)'!EF29+'02 (raw)'!EG29)*'02 (raw)'!EH29*100/'02 (raw)'!E29</f>
        <v>3.3283166169318812</v>
      </c>
      <c r="DC29" s="661">
        <f>+'02 (raw)'!EI29/1000/'02 (raw)'!EG29*100</f>
        <v>25.450512688381071</v>
      </c>
      <c r="DD29" s="661">
        <f>+'02 (raw)'!EJ29</f>
        <v>1</v>
      </c>
      <c r="DE29" s="668">
        <f>+'02 (raw)'!EK29/'02 (raw)'!E29*100</f>
        <v>0.15571752196742414</v>
      </c>
      <c r="DF29" s="661">
        <f>+'02 (raw)'!EL29*100000/'02 (raw)'!B29</f>
        <v>172.98150929419475</v>
      </c>
      <c r="DG29" s="661">
        <f>+'02 (raw)'!EM29</f>
        <v>31.161882535458304</v>
      </c>
      <c r="DH29" s="661">
        <f>+'02 (raw)'!EN29*100/'02 (raw)'!E29</f>
        <v>14.588712476343096</v>
      </c>
      <c r="DI29" s="661">
        <f>+'02 (raw)'!EO29*100/'02 (raw)'!E29</f>
        <v>82.389101300037453</v>
      </c>
      <c r="DJ29" s="670">
        <f>+'02 (raw)'!EP29*1000000/'02 (raw)'!C29</f>
        <v>434.68027788571726</v>
      </c>
      <c r="DK29" s="661">
        <f>+'02 (raw)'!EQ29*1000000/'02 (raw)'!B29</f>
        <v>3.0526148698975542</v>
      </c>
      <c r="DL29" s="661">
        <f>+'02 (raw)'!ER29*1000000/'02 (raw)'!C29</f>
        <v>36.127074403709734</v>
      </c>
      <c r="DM29" s="661">
        <f>1000*'02 (raw)'!F29/'02 (raw)'!ES29</f>
        <v>1456.9272347111837</v>
      </c>
      <c r="DN29" s="668">
        <f>+'02 (raw)'!ET29*10000/'02 (raw)'!C29</f>
        <v>0.87737180694723638</v>
      </c>
      <c r="DO29" s="671">
        <f>'02 (raw)'!EW29*10000/'02 (raw)'!C29</f>
        <v>0.10322021258202781</v>
      </c>
      <c r="DP29" s="666">
        <f>+'02 (raw)'!EU29/'02 (raw)'!E29*100</f>
        <v>1.3208807178519841</v>
      </c>
      <c r="DQ29" s="661">
        <f>+'02 (raw)'!EV29*100000000/'02 (raw)'!E29</f>
        <v>1.1402238597574395</v>
      </c>
      <c r="DR29" s="672">
        <f>'02 (raw)'!EX29</f>
        <v>1848.5167474180755</v>
      </c>
    </row>
    <row r="30" spans="1:122" ht="13.5" x14ac:dyDescent="0.25">
      <c r="A30" s="124" t="s">
        <v>53</v>
      </c>
      <c r="B30" s="661">
        <f>+'02 (raw)'!G30</f>
        <v>7.95</v>
      </c>
      <c r="C30" s="661">
        <f>'02 (raw)'!H30/'02 (raw)'!C30*100</f>
        <v>22.779759070969497</v>
      </c>
      <c r="D30" s="662">
        <f>+'02 (raw)'!I30</f>
        <v>4320</v>
      </c>
      <c r="E30" s="661">
        <f>+'02 (raw)'!J30</f>
        <v>23</v>
      </c>
      <c r="F30" s="661">
        <f>+'02 (raw)'!K30</f>
        <v>3.84</v>
      </c>
      <c r="G30" s="661">
        <f>+'02 (raw)'!L30</f>
        <v>2.29</v>
      </c>
      <c r="H30" s="661">
        <f>+'02 (raw)'!M30</f>
        <v>2.75</v>
      </c>
      <c r="I30" s="661">
        <f>+'02 (raw)'!N30</f>
        <v>3.2</v>
      </c>
      <c r="J30" s="663">
        <f>'02 (raw)'!O30</f>
        <v>0</v>
      </c>
      <c r="K30" s="664">
        <f>'02 (raw)'!P30</f>
        <v>53.214000000000006</v>
      </c>
      <c r="L30" s="663">
        <f>'02 (raw)'!Q30*100000/'02 (raw)'!B30</f>
        <v>6.729635611527951</v>
      </c>
      <c r="M30" s="661">
        <f>+'02 (raw)'!R30/'02 (raw)'!S30*100</f>
        <v>1.7827512882522105</v>
      </c>
      <c r="N30" s="663">
        <f>+'02 (raw)'!T30</f>
        <v>17</v>
      </c>
      <c r="O30" s="661">
        <f>'02 (raw)'!V30*100000/'02 (raw)'!D30/'02 (raw)'!U30</f>
        <v>0.74859789415643641</v>
      </c>
      <c r="P30" s="665">
        <f>+'02 (raw)'!W30/100*100/'02 (raw)'!D30</f>
        <v>51.396010790484752</v>
      </c>
      <c r="Q30" s="661">
        <f>+'02 (raw)'!X30/100/'02 (raw)'!D30*100</f>
        <v>9.22965813782392</v>
      </c>
      <c r="R30" s="661">
        <f>+'02 (raw)'!Y30/'02 (raw)'!Z30</f>
        <v>7988.2149686808352</v>
      </c>
      <c r="S30" s="661">
        <f>+'02 (raw)'!AA30</f>
        <v>1.1804979430269313</v>
      </c>
      <c r="T30" s="661">
        <f>+'02 (raw)'!AB30*1000000/'02 (raw)'!B30</f>
        <v>232.12983596726161</v>
      </c>
      <c r="U30" s="661">
        <f>+'02 (raw)'!AC30</f>
        <v>0</v>
      </c>
      <c r="V30" s="661">
        <f>'02 (raw)'!AI30/'02 (raw)'!AD30*100</f>
        <v>51.655629139072843</v>
      </c>
      <c r="W30" s="661">
        <f>+'02 (raw)'!AE30*1000000/'02 (raw)'!C30</f>
        <v>7.4387050702213759</v>
      </c>
      <c r="X30" s="661">
        <f>+'02 (raw)'!AF30</f>
        <v>3.3046926635822871</v>
      </c>
      <c r="Y30" s="661">
        <f>+'02 (raw)'!AG30/'02 (raw)'!U30*100</f>
        <v>27.655711066171218</v>
      </c>
      <c r="Z30" s="661">
        <f>+'02 (raw)'!AH30*1000000/'02 (raw)'!B30</f>
        <v>15096.448456102331</v>
      </c>
      <c r="AA30" s="661">
        <f>+('02 (raw)'!AJ30+'02 (raw)'!AL30)/'02 (raw)'!AK30*100</f>
        <v>67.105845039279586</v>
      </c>
      <c r="AB30" s="661">
        <f>+'02 (raw)'!AM30</f>
        <v>78.3</v>
      </c>
      <c r="AC30" s="661">
        <f>+'02 (raw)'!AN30/('02 (raw)'!AO30*1000/'02 (raw)'!B30)*100</f>
        <v>5.8011215623417689</v>
      </c>
      <c r="AD30" s="661">
        <f>+'02 (raw)'!AN30</f>
        <v>73.768699999999995</v>
      </c>
      <c r="AE30" s="661">
        <f>+('02 (raw)'!AP30+'02 (raw)'!AQ30+'02 (raw)'!AR30)/'02 (raw)'!AU30</f>
        <v>6.6791025789291085</v>
      </c>
      <c r="AF30" s="661">
        <f>+'02 (raw)'!AV30</f>
        <v>5.3</v>
      </c>
      <c r="AG30" s="661">
        <f>+'02 (raw)'!AW30*100000/'02 (raw)'!B30</f>
        <v>11.159269178609641</v>
      </c>
      <c r="AH30" s="661">
        <f>+'02 (raw)'!AX30*100/'02 (raw)'!C30</f>
        <v>34.90112898289523</v>
      </c>
      <c r="AI30" s="661">
        <f>+'02 (raw)'!AY30</f>
        <v>1.051809898273399</v>
      </c>
      <c r="AJ30" s="661">
        <f>+'02 (raw)'!AZ30*100/'02 (raw)'!BA30</f>
        <v>10</v>
      </c>
      <c r="AK30" s="661">
        <f>+'02 (raw)'!BB30</f>
        <v>6.6792099169084</v>
      </c>
      <c r="AL30" s="662">
        <f>'02 (raw)'!BC30</f>
        <v>10.199999999999999</v>
      </c>
      <c r="AM30" s="661">
        <f>+'02 (raw)'!BD30</f>
        <v>80.5</v>
      </c>
      <c r="AN30" s="661">
        <f>+'02 (raw)'!BE30</f>
        <v>7.2757503544998592</v>
      </c>
      <c r="AO30" s="661">
        <f>0.65*'02 (raw)'!BG30+0.35*'02 (raw)'!BF30</f>
        <v>49.32</v>
      </c>
      <c r="AP30" s="661">
        <f>+'02 (raw)'!BH30*100/'02 (raw)'!C30</f>
        <v>11.627577237160633</v>
      </c>
      <c r="AQ30" s="661">
        <f>'02 (raw)'!BI30</f>
        <v>490.13</v>
      </c>
      <c r="AR30" s="661">
        <f>+'02 (raw)'!BJ30*100/'02 (raw)'!C30</f>
        <v>3.6661126602509606</v>
      </c>
      <c r="AS30" s="661">
        <f>+'02 (raw)'!BK30</f>
        <v>0.46098788818049741</v>
      </c>
      <c r="AT30" s="661">
        <f>+'02 (raw)'!BL30</f>
        <v>3.2486692939228718</v>
      </c>
      <c r="AU30" s="661">
        <f>+'02 (raw)'!BM30</f>
        <v>6.3576585096013769</v>
      </c>
      <c r="AV30" s="661">
        <f>+'02 (raw)'!BN30</f>
        <v>2.710282793600566</v>
      </c>
      <c r="AW30" s="661">
        <f>+'02 (raw)'!BO30*100/'02 (raw)'!E30</f>
        <v>2.781266982529488</v>
      </c>
      <c r="AX30" s="661">
        <f>VLOOKUP('02 (raw)'!BP30,'02 (raw)'!$EZ$7:$FA$28,2,0)</f>
        <v>8</v>
      </c>
      <c r="AY30" s="661">
        <f>+('02 (raw)'!BQ30+'02 (raw)'!BR30)/'02 (raw)'!BS30*100</f>
        <v>6.1798812772701757</v>
      </c>
      <c r="AZ30" s="661">
        <f>+'02 (raw)'!BT30*100/'02 (raw)'!E30</f>
        <v>10.265400607637332</v>
      </c>
      <c r="BA30" s="661">
        <f>+'02 (raw)'!BU30*1000/'02 (raw)'!C30</f>
        <v>31.395586084945762</v>
      </c>
      <c r="BB30" s="661">
        <f>'02 (raw)'!BV30</f>
        <v>0</v>
      </c>
      <c r="BC30" s="661">
        <f>+'02 (raw)'!BW30</f>
        <v>1</v>
      </c>
      <c r="BD30" s="661">
        <f>+'02 (raw)'!BX30*100</f>
        <v>7.6604970372594838</v>
      </c>
      <c r="BE30" s="661">
        <f>+'02 (raw)'!BY30</f>
        <v>58</v>
      </c>
      <c r="BF30" s="661">
        <f>+'02 (raw)'!BZ30</f>
        <v>0.61199999999999999</v>
      </c>
      <c r="BG30" s="666">
        <f>'02 (raw)'!CA30</f>
        <v>2.1073828888130648</v>
      </c>
      <c r="BH30" s="666">
        <f>ABS(1-ABS('02 (raw)'!CB30))</f>
        <v>0.53556199329005216</v>
      </c>
      <c r="BI30" s="661">
        <f>+'02 (raw)'!F30/'02 (raw)'!C30</f>
        <v>130.36065173471184</v>
      </c>
      <c r="BJ30" s="661">
        <f>+'02 (raw)'!CC30/'02 (raw)'!C30*100</f>
        <v>5.7099500119019275</v>
      </c>
      <c r="BK30" s="661">
        <f>+'02 (raw)'!CD30/'02 (raw)'!C30*100</f>
        <v>0.30530570952494301</v>
      </c>
      <c r="BL30" s="661">
        <f>+('02 (raw)'!CF30+0.75*'02 (raw)'!CG30)/'02 (raw)'!CE30</f>
        <v>0.53113553113553114</v>
      </c>
      <c r="BM30" s="661">
        <f>+AVERAGE('02 (raw)'!CH30:CK30)</f>
        <v>0.95355000000000001</v>
      </c>
      <c r="BN30" s="661">
        <f>+'02 (raw)'!F30/'02 (raw)'!CL30</f>
        <v>29.742818951224049</v>
      </c>
      <c r="BO30" s="667">
        <f>+'02 (raw)'!CM30*10000/('02 (raw)'!CN30*'02 (raw)'!B30/1000)</f>
        <v>2.927918726423445</v>
      </c>
      <c r="BP30" s="661">
        <f>+'02 (raw)'!CO30</f>
        <v>2341.1922818947733</v>
      </c>
      <c r="BQ30" s="661">
        <f>+'02 (raw)'!CP30/'02 (raw)'!E30*100</f>
        <v>1.5025924957571279</v>
      </c>
      <c r="BR30" s="661">
        <f>+'02 (raw)'!E30*100/'02 (raw)'!CQ30</f>
        <v>204.04854046067186</v>
      </c>
      <c r="BS30" s="661">
        <f>+'02 (raw)'!CQ30*1000/'02 (raw)'!C30</f>
        <v>59452.053091100766</v>
      </c>
      <c r="BT30" s="661">
        <f>+'02 (raw)'!CR30*1000/'02 (raw)'!CS30</f>
        <v>14.269626443195422</v>
      </c>
      <c r="BU30" s="661">
        <f>+'02 (raw)'!CS30/'02 (raw)'!CT30</f>
        <v>1.9817041296393101</v>
      </c>
      <c r="BV30" s="661">
        <f>+'02 (raw)'!Y30/'02 (raw)'!CS30</f>
        <v>6.858529648492719</v>
      </c>
      <c r="BW30" s="661">
        <f>+'02 (raw)'!CU30+'02 (raw)'!CV30</f>
        <v>24.756266968946363</v>
      </c>
      <c r="BX30" s="661">
        <f>'02 (raw)'!CW30/'02 (raw)'!CX30*100</f>
        <v>0.7509775264830324</v>
      </c>
      <c r="BY30" s="661">
        <f>0.25*'02 (raw)'!CY30+0.75*'02 (raw)'!CZ30</f>
        <v>835.75</v>
      </c>
      <c r="BZ30" s="661">
        <f>+'02 (raw)'!DA30*10000/'02 (raw)'!D30</f>
        <v>626.17510013896833</v>
      </c>
      <c r="CA30" s="661">
        <f>100*'02 (raw)'!DB30/'02 (raw)'!DA30</f>
        <v>7.9895561357702354</v>
      </c>
      <c r="CB30" s="667">
        <f>('02 (raw)'!DC30*100000)/('02 (raw)'!CN30*'02 (raw)'!B30/1000)</f>
        <v>12.029433527166093</v>
      </c>
      <c r="CC30" s="661">
        <f>+'02 (raw)'!DD30</f>
        <v>0</v>
      </c>
      <c r="CD30" s="661">
        <f>+'02 (raw)'!DM30*10000/'02 (raw)'!D30</f>
        <v>0.32698438649554484</v>
      </c>
      <c r="CE30" s="661">
        <f>+'02 (raw)'!DE30*1000/'02 (raw)'!C30</f>
        <v>17.164280613459379</v>
      </c>
      <c r="CF30" s="661">
        <f>'02 (raw)'!DF30</f>
        <v>20</v>
      </c>
      <c r="CG30" s="661">
        <f>'02 (raw)'!DG30*1000/'02 (raw)'!B30</f>
        <v>3.451280845582974</v>
      </c>
      <c r="CH30" s="661">
        <f>+'02 (raw)'!DH30*10000/'02 (raw)'!D30</f>
        <v>201.86381100302461</v>
      </c>
      <c r="CI30" s="661">
        <f>+'02 (raw)'!DI30*100/'02 (raw)'!E30</f>
        <v>6.1230797106087778</v>
      </c>
      <c r="CJ30" s="668">
        <f>+'02 (raw)'!DJ30</f>
        <v>0.21883283789825819</v>
      </c>
      <c r="CK30" s="667">
        <f>+'02 (raw)'!DK30*100000/'02 (raw)'!B30</f>
        <v>5.5796345893048205</v>
      </c>
      <c r="CL30" s="661">
        <f>+'02 (raw)'!DL30*100/'02 (raw)'!E30</f>
        <v>0.25745246768454616</v>
      </c>
      <c r="CM30" s="661">
        <f>+'02 (raw)'!DN30*100</f>
        <v>9.65</v>
      </c>
      <c r="CN30" s="661">
        <f>+'02 (raw)'!DO30</f>
        <v>53</v>
      </c>
      <c r="CO30" s="667">
        <f>+'02 (raw)'!DP30*100</f>
        <v>39.766666666666666</v>
      </c>
      <c r="CP30" s="661">
        <f>+'02 (raw)'!DQ30*1000000/('02 (raw)'!E30*1000)*100</f>
        <v>0.3523405372324443</v>
      </c>
      <c r="CQ30" s="661">
        <f>+'02 (raw)'!DR30</f>
        <v>3.9024096385542171</v>
      </c>
      <c r="CR30" s="669">
        <f>'02 (raw)'!DS30*100</f>
        <v>2.6162087163345582</v>
      </c>
      <c r="CS30" s="661">
        <f>+'02 (raw)'!DT30</f>
        <v>60</v>
      </c>
      <c r="CT30" s="661">
        <f>+'02 (raw)'!DU30</f>
        <v>50</v>
      </c>
      <c r="CU30" s="661">
        <f>+'02 (raw)'!DV30/'02 (raw)'!DY30*100</f>
        <v>33.53146817451055</v>
      </c>
      <c r="CV30" s="661">
        <f>+'02 (raw)'!DW30*1000000/'02 (raw)'!E30</f>
        <v>23.254668175053499</v>
      </c>
      <c r="CW30" s="661">
        <f>+'02 (raw)'!DX30*100/'02 (raw)'!DY30</f>
        <v>3.8598166630453781</v>
      </c>
      <c r="CX30" s="661">
        <f>+'02 (raw)'!DZ30</f>
        <v>44.44</v>
      </c>
      <c r="CY30" s="668">
        <f>('02 (raw)'!EB30/'02 (raw)'!B30)/('02 (raw)'!EA30)</f>
        <v>5.8681656908140499E-3</v>
      </c>
      <c r="CZ30" s="661">
        <f>+('02 (raw)'!EC30+'02 (raw)'!ED30)*100/'02 (raw)'!B30</f>
        <v>1.4780068693394395</v>
      </c>
      <c r="DA30" s="661">
        <f>(+'02 (raw)'!EE30/'02 (raw)'!E30)*100</f>
        <v>2.5069290816039276</v>
      </c>
      <c r="DB30" s="661">
        <f>+('02 (raw)'!EF30+'02 (raw)'!EG30)*'02 (raw)'!EH30*100/'02 (raw)'!E30</f>
        <v>38.782628119091832</v>
      </c>
      <c r="DC30" s="661">
        <f>+'02 (raw)'!EI30/1000/'02 (raw)'!EG30*100</f>
        <v>40.64238329405579</v>
      </c>
      <c r="DD30" s="661">
        <f>+'02 (raw)'!EJ30</f>
        <v>0</v>
      </c>
      <c r="DE30" s="668">
        <f>+'02 (raw)'!EK30/'02 (raw)'!E30*100</f>
        <v>9.2235135041885394E-2</v>
      </c>
      <c r="DF30" s="661">
        <f>+'02 (raw)'!EL30*100000/'02 (raw)'!B30</f>
        <v>27.344468750638889</v>
      </c>
      <c r="DG30" s="661">
        <f>+'02 (raw)'!EM30</f>
        <v>14.059803483712916</v>
      </c>
      <c r="DH30" s="661">
        <f>+'02 (raw)'!EN30*100/'02 (raw)'!E30</f>
        <v>35.317262198657282</v>
      </c>
      <c r="DI30" s="661">
        <f>+'02 (raw)'!EO30*100/'02 (raw)'!E30</f>
        <v>56.234089161421799</v>
      </c>
      <c r="DJ30" s="670">
        <f>+'02 (raw)'!EP30*1000000/'02 (raw)'!C30</f>
        <v>79.770497366900088</v>
      </c>
      <c r="DK30" s="661">
        <f>+'02 (raw)'!EQ30*1000000/'02 (raw)'!B30</f>
        <v>2.9814841316895984</v>
      </c>
      <c r="DL30" s="661">
        <f>+'02 (raw)'!ER30*1000000/'02 (raw)'!C30</f>
        <v>97.765838065766658</v>
      </c>
      <c r="DM30" s="661">
        <f>1000*'02 (raw)'!F30/'02 (raw)'!ES30</f>
        <v>756.79368065799827</v>
      </c>
      <c r="DN30" s="668">
        <f>+'02 (raw)'!ET30*10000/'02 (raw)'!C30</f>
        <v>1.3814737987553984</v>
      </c>
      <c r="DO30" s="671">
        <f>'02 (raw)'!EW30*10000/'02 (raw)'!C30</f>
        <v>1.3177134695820722</v>
      </c>
      <c r="DP30" s="666">
        <f>+'02 (raw)'!EU30/'02 (raw)'!E30*100</f>
        <v>23.925093676179234</v>
      </c>
      <c r="DQ30" s="661">
        <f>+'02 (raw)'!EV30*100000000/'02 (raw)'!E30</f>
        <v>3.5039584031867568</v>
      </c>
      <c r="DR30" s="672">
        <f>'02 (raw)'!EX30</f>
        <v>1955.2589097231416</v>
      </c>
    </row>
    <row r="31" spans="1:122" ht="13.5" x14ac:dyDescent="0.25">
      <c r="A31" s="124" t="s">
        <v>54</v>
      </c>
      <c r="B31" s="661">
        <f>+'02 (raw)'!G31</f>
        <v>6.65</v>
      </c>
      <c r="C31" s="661">
        <f>'02 (raw)'!H31/'02 (raw)'!C31*100</f>
        <v>26.00329641185925</v>
      </c>
      <c r="D31" s="662">
        <f>+'02 (raw)'!I31</f>
        <v>12739</v>
      </c>
      <c r="E31" s="661">
        <f>+'02 (raw)'!J31</f>
        <v>50</v>
      </c>
      <c r="F31" s="661">
        <f>+'02 (raw)'!K31</f>
        <v>3.35</v>
      </c>
      <c r="G31" s="661">
        <f>+'02 (raw)'!L31</f>
        <v>2.84</v>
      </c>
      <c r="H31" s="661">
        <f>+'02 (raw)'!M31</f>
        <v>1.69</v>
      </c>
      <c r="I31" s="661">
        <f>+'02 (raw)'!N31</f>
        <v>2.71</v>
      </c>
      <c r="J31" s="663">
        <f>'02 (raw)'!O31</f>
        <v>1</v>
      </c>
      <c r="K31" s="664">
        <f>'02 (raw)'!P31</f>
        <v>65.356000000000009</v>
      </c>
      <c r="L31" s="663">
        <f>'02 (raw)'!Q31*100000/'02 (raw)'!B31</f>
        <v>18.226028235670267</v>
      </c>
      <c r="M31" s="661">
        <f>+'02 (raw)'!R31/'02 (raw)'!S31*100</f>
        <v>0.10482129856266756</v>
      </c>
      <c r="N31" s="663">
        <f>+'02 (raw)'!T31</f>
        <v>9</v>
      </c>
      <c r="O31" s="661">
        <f>'02 (raw)'!V31*100000/'02 (raw)'!D31/'02 (raw)'!U31</f>
        <v>0.73765005998016875</v>
      </c>
      <c r="P31" s="665">
        <f>+'02 (raw)'!W31/100*100/'02 (raw)'!D31</f>
        <v>3.1143360485601157</v>
      </c>
      <c r="Q31" s="661">
        <f>+'02 (raw)'!X31/100/'02 (raw)'!D31*100</f>
        <v>19.288516683818528</v>
      </c>
      <c r="R31" s="661">
        <f>+'02 (raw)'!Y31/'02 (raw)'!Z31</f>
        <v>21359.251222599883</v>
      </c>
      <c r="S31" s="661">
        <f>+'02 (raw)'!AA31</f>
        <v>0.2226651820517703</v>
      </c>
      <c r="T31" s="661">
        <f>+'02 (raw)'!AB31*1000000/'02 (raw)'!B31</f>
        <v>919.79659443573257</v>
      </c>
      <c r="U31" s="661">
        <f>+'02 (raw)'!AC31</f>
        <v>0</v>
      </c>
      <c r="V31" s="661">
        <f>'02 (raw)'!AI31/'02 (raw)'!AD31*100</f>
        <v>79.013906447534765</v>
      </c>
      <c r="W31" s="661">
        <f>+'02 (raw)'!AE31*1000000/'02 (raw)'!C31</f>
        <v>7.1196800415789312</v>
      </c>
      <c r="X31" s="661">
        <f>+'02 (raw)'!AF31</f>
        <v>17.550956900575695</v>
      </c>
      <c r="Y31" s="661">
        <f>+'02 (raw)'!AG31/'02 (raw)'!U31*100</f>
        <v>30.64965478969906</v>
      </c>
      <c r="Z31" s="661">
        <f>+'02 (raw)'!AH31*1000000/'02 (raw)'!B31</f>
        <v>2958.5650169150676</v>
      </c>
      <c r="AA31" s="661">
        <f>+('02 (raw)'!AJ31+'02 (raw)'!AL31)/'02 (raw)'!AK31*100</f>
        <v>57.360926182438156</v>
      </c>
      <c r="AB31" s="661">
        <f>+'02 (raw)'!AM31</f>
        <v>96.3</v>
      </c>
      <c r="AC31" s="661">
        <f>+'02 (raw)'!AN31/('02 (raw)'!AO31*1000/'02 (raw)'!B31)*100</f>
        <v>4.6069024962004308</v>
      </c>
      <c r="AD31" s="661">
        <f>+'02 (raw)'!AN31</f>
        <v>73.8703</v>
      </c>
      <c r="AE31" s="661">
        <f>+('02 (raw)'!AP31+'02 (raw)'!AQ31+'02 (raw)'!AR31)/'02 (raw)'!AU31</f>
        <v>4.5427910136501515</v>
      </c>
      <c r="AF31" s="661">
        <f>+'02 (raw)'!AV31</f>
        <v>6.64</v>
      </c>
      <c r="AG31" s="661">
        <f>+'02 (raw)'!AW31*100000/'02 (raw)'!B31</f>
        <v>6.9892184547803362</v>
      </c>
      <c r="AH31" s="661">
        <f>+'02 (raw)'!AX31*100/'02 (raw)'!C31</f>
        <v>33.841085181631939</v>
      </c>
      <c r="AI31" s="661">
        <f>+'02 (raw)'!AY31</f>
        <v>0.91368321789992613</v>
      </c>
      <c r="AJ31" s="661">
        <f>+'02 (raw)'!AZ31*100/'02 (raw)'!BA31</f>
        <v>27.272727272727273</v>
      </c>
      <c r="AK31" s="661">
        <f>+'02 (raw)'!BB31</f>
        <v>6.9593364506735016</v>
      </c>
      <c r="AL31" s="662">
        <f>'02 (raw)'!BC31</f>
        <v>7.6</v>
      </c>
      <c r="AM31" s="661">
        <f>+'02 (raw)'!BD31</f>
        <v>77.3</v>
      </c>
      <c r="AN31" s="661">
        <f>+'02 (raw)'!BE31</f>
        <v>7.9791301819295528</v>
      </c>
      <c r="AO31" s="661">
        <f>0.65*'02 (raw)'!BG31+0.35*'02 (raw)'!BF31</f>
        <v>49.67</v>
      </c>
      <c r="AP31" s="661">
        <f>+'02 (raw)'!BH31*100/'02 (raw)'!C31</f>
        <v>14.680588092196608</v>
      </c>
      <c r="AQ31" s="661">
        <f>'02 (raw)'!BI31</f>
        <v>515.66999999999996</v>
      </c>
      <c r="AR31" s="661">
        <f>+'02 (raw)'!BJ31*100/'02 (raw)'!C31</f>
        <v>4.0659602757452076</v>
      </c>
      <c r="AS31" s="661">
        <f>+'02 (raw)'!BK31</f>
        <v>0.32668445144072855</v>
      </c>
      <c r="AT31" s="661">
        <f>+'02 (raw)'!BL31</f>
        <v>4.8699082974488013</v>
      </c>
      <c r="AU31" s="661">
        <f>+'02 (raw)'!BM31</f>
        <v>6.4300825539470434</v>
      </c>
      <c r="AV31" s="661">
        <f>+'02 (raw)'!BN31</f>
        <v>2.0810043803805538</v>
      </c>
      <c r="AW31" s="661">
        <f>+'02 (raw)'!BO31*100/'02 (raw)'!E31</f>
        <v>3.7566451247823713</v>
      </c>
      <c r="AX31" s="661">
        <f>VLOOKUP('02 (raw)'!BP31,'02 (raw)'!$EZ$7:$FA$28,2,0)</f>
        <v>7.33</v>
      </c>
      <c r="AY31" s="661">
        <f>+('02 (raw)'!BQ31+'02 (raw)'!BR31)/'02 (raw)'!BS31*100</f>
        <v>6.5295341154607556</v>
      </c>
      <c r="AZ31" s="661">
        <f>+'02 (raw)'!BT31*100/'02 (raw)'!E31</f>
        <v>13.390523948723606</v>
      </c>
      <c r="BA31" s="661">
        <f>+'02 (raw)'!BU31*1000/'02 (raw)'!C31</f>
        <v>17.752032223671868</v>
      </c>
      <c r="BB31" s="661">
        <f>'02 (raw)'!BV31</f>
        <v>0</v>
      </c>
      <c r="BC31" s="661">
        <f>+'02 (raw)'!BW31</f>
        <v>0</v>
      </c>
      <c r="BD31" s="661">
        <f>+'02 (raw)'!BX31*100</f>
        <v>14.775303841137106</v>
      </c>
      <c r="BE31" s="661">
        <f>+'02 (raw)'!BY31</f>
        <v>46.3</v>
      </c>
      <c r="BF31" s="661">
        <f>+'02 (raw)'!BZ31</f>
        <v>0.25800000000000001</v>
      </c>
      <c r="BG31" s="666">
        <f>'02 (raw)'!CA31</f>
        <v>2.0463700284761615</v>
      </c>
      <c r="BH31" s="666">
        <f>ABS(1-ABS('02 (raw)'!CB31))</f>
        <v>0.10487695084458304</v>
      </c>
      <c r="BI31" s="661">
        <f>+'02 (raw)'!F31/'02 (raw)'!C31</f>
        <v>129.27236515738676</v>
      </c>
      <c r="BJ31" s="661">
        <f>+'02 (raw)'!CC31/'02 (raw)'!C31*100</f>
        <v>2.3775281538847648</v>
      </c>
      <c r="BK31" s="661">
        <f>+'02 (raw)'!CD31/'02 (raw)'!C31*100</f>
        <v>0.35251315805867683</v>
      </c>
      <c r="BL31" s="661">
        <f>+('02 (raw)'!CF31+0.75*'02 (raw)'!CG31)/'02 (raw)'!CE31</f>
        <v>0.5379464285714286</v>
      </c>
      <c r="BM31" s="661">
        <f>+AVERAGE('02 (raw)'!CH31:CK31)</f>
        <v>1.2069000000000001</v>
      </c>
      <c r="BN31" s="661">
        <f>+'02 (raw)'!F31/'02 (raw)'!CL31</f>
        <v>37.37906082692929</v>
      </c>
      <c r="BO31" s="667">
        <f>+'02 (raw)'!CM31*10000/('02 (raw)'!CN31*'02 (raw)'!B31/1000)</f>
        <v>3.3927174281817112</v>
      </c>
      <c r="BP31" s="661">
        <f>+'02 (raw)'!CO31</f>
        <v>3316.9105576555139</v>
      </c>
      <c r="BQ31" s="661">
        <f>+'02 (raw)'!CP31/'02 (raw)'!E31*100</f>
        <v>1.5779761559691372</v>
      </c>
      <c r="BR31" s="661">
        <f>+'02 (raw)'!E31*100/'02 (raw)'!CQ31</f>
        <v>286.38269460980757</v>
      </c>
      <c r="BS31" s="661">
        <f>+'02 (raw)'!CQ31*1000/'02 (raw)'!C31</f>
        <v>41612.716517479705</v>
      </c>
      <c r="BT31" s="661">
        <f>+'02 (raw)'!CR31*1000/'02 (raw)'!CS31</f>
        <v>15.350274537781022</v>
      </c>
      <c r="BU31" s="661">
        <f>+'02 (raw)'!CS31/'02 (raw)'!CT31</f>
        <v>4.062932797000876</v>
      </c>
      <c r="BV31" s="661">
        <f>+'02 (raw)'!Y31/'02 (raw)'!CS31</f>
        <v>12.864044195395918</v>
      </c>
      <c r="BW31" s="661">
        <f>+'02 (raw)'!CU31+'02 (raw)'!CV31</f>
        <v>46.778752212589922</v>
      </c>
      <c r="BX31" s="661">
        <f>'02 (raw)'!CW31/'02 (raw)'!CX31*100</f>
        <v>2.5519208370571365</v>
      </c>
      <c r="BY31" s="661">
        <f>0.25*'02 (raw)'!CY31+0.75*'02 (raw)'!CZ31</f>
        <v>1137.5</v>
      </c>
      <c r="BZ31" s="661">
        <f>+'02 (raw)'!DA31*10000/'02 (raw)'!D31</f>
        <v>585.02380910851025</v>
      </c>
      <c r="CA31" s="661">
        <f>100*'02 (raw)'!DB31/'02 (raw)'!DA31</f>
        <v>18.425760286225401</v>
      </c>
      <c r="CB31" s="667">
        <f>('02 (raw)'!DC31*100000)/('02 (raw)'!CN31*'02 (raw)'!B31/1000)</f>
        <v>2.5964674195268196</v>
      </c>
      <c r="CC31" s="661">
        <f>+'02 (raw)'!DD31</f>
        <v>6413.0730000000003</v>
      </c>
      <c r="CD31" s="661">
        <f>+'02 (raw)'!DM31*10000/'02 (raw)'!D31</f>
        <v>0.69770281348659535</v>
      </c>
      <c r="CE31" s="661">
        <f>+'02 (raw)'!DE31*1000/'02 (raw)'!C31</f>
        <v>46.174684909660158</v>
      </c>
      <c r="CF31" s="661">
        <f>'02 (raw)'!DF31</f>
        <v>31</v>
      </c>
      <c r="CG31" s="661">
        <f>'02 (raw)'!DG31*1000/'02 (raw)'!B31</f>
        <v>5.78676396482531</v>
      </c>
      <c r="CH31" s="661">
        <f>+'02 (raw)'!DH31*10000/'02 (raw)'!D31</f>
        <v>208.35150267743455</v>
      </c>
      <c r="CI31" s="661">
        <f>+'02 (raw)'!DI31*100/'02 (raw)'!E31</f>
        <v>7.4175519573817956</v>
      </c>
      <c r="CJ31" s="668">
        <f>+'02 (raw)'!DJ31</f>
        <v>0.40118862880274286</v>
      </c>
      <c r="CK31" s="667">
        <f>+'02 (raw)'!DK31*100000/'02 (raw)'!B31</f>
        <v>8.5337971188201891</v>
      </c>
      <c r="CL31" s="661">
        <f>+'02 (raw)'!DL31*100/'02 (raw)'!E31</f>
        <v>0.4268613483510465</v>
      </c>
      <c r="CM31" s="661">
        <f>+'02 (raw)'!DN31*100</f>
        <v>28.999999999999996</v>
      </c>
      <c r="CN31" s="661">
        <f>+'02 (raw)'!DO31</f>
        <v>65</v>
      </c>
      <c r="CO31" s="667">
        <f>+'02 (raw)'!DP31*100</f>
        <v>40.800000000000011</v>
      </c>
      <c r="CP31" s="661">
        <f>+'02 (raw)'!DQ31*1000000/('02 (raw)'!E31*1000)*100</f>
        <v>0.53452809330544448</v>
      </c>
      <c r="CQ31" s="661">
        <f>+'02 (raw)'!DR31</f>
        <v>2.0112152969295827</v>
      </c>
      <c r="CR31" s="669">
        <f>'02 (raw)'!DS31*100</f>
        <v>8.1638036587273071</v>
      </c>
      <c r="CS31" s="661">
        <f>+'02 (raw)'!DT31</f>
        <v>81</v>
      </c>
      <c r="CT31" s="661">
        <f>+'02 (raw)'!DU31</f>
        <v>71.428571428571431</v>
      </c>
      <c r="CU31" s="661">
        <f>+'02 (raw)'!DV31/'02 (raw)'!DY31*100</f>
        <v>68.362879607090377</v>
      </c>
      <c r="CV31" s="661">
        <f>+'02 (raw)'!DW31*1000000/'02 (raw)'!E31</f>
        <v>0</v>
      </c>
      <c r="CW31" s="661">
        <f>+'02 (raw)'!DX31*100/'02 (raw)'!DY31</f>
        <v>6.1355544249811285</v>
      </c>
      <c r="CX31" s="661">
        <f>+'02 (raw)'!DZ31</f>
        <v>64.38</v>
      </c>
      <c r="CY31" s="668">
        <f>('02 (raw)'!EB31/'02 (raw)'!B31)/('02 (raw)'!EA31)</f>
        <v>5.8605325989702249E-3</v>
      </c>
      <c r="CZ31" s="661">
        <f>+('02 (raw)'!EC31+'02 (raw)'!ED31)*100/'02 (raw)'!B31</f>
        <v>49.187030327415926</v>
      </c>
      <c r="DA31" s="661">
        <f>(+'02 (raw)'!EE31/'02 (raw)'!E31)*100</f>
        <v>3.7682873376253694</v>
      </c>
      <c r="DB31" s="661">
        <f>+('02 (raw)'!EF31+'02 (raw)'!EG31)*'02 (raw)'!EH31*100/'02 (raw)'!E31</f>
        <v>9.9171401269959762</v>
      </c>
      <c r="DC31" s="661">
        <f>+'02 (raw)'!EI31/1000/'02 (raw)'!EG31*100</f>
        <v>75.741488865602406</v>
      </c>
      <c r="DD31" s="661">
        <f>+'02 (raw)'!EJ31</f>
        <v>0</v>
      </c>
      <c r="DE31" s="668">
        <f>+'02 (raw)'!EK31/'02 (raw)'!E31*100</f>
        <v>0.17828269764871729</v>
      </c>
      <c r="DF31" s="661">
        <f>+'02 (raw)'!EL31*100000/'02 (raw)'!B31</f>
        <v>26.373680688480494</v>
      </c>
      <c r="DG31" s="661">
        <f>+'02 (raw)'!EM31</f>
        <v>14.718434036883494</v>
      </c>
      <c r="DH31" s="661">
        <f>+'02 (raw)'!EN31*100/'02 (raw)'!E31</f>
        <v>17.361326119326293</v>
      </c>
      <c r="DI31" s="661">
        <f>+'02 (raw)'!EO31*100/'02 (raw)'!E31</f>
        <v>65.960351624902657</v>
      </c>
      <c r="DJ31" s="670">
        <f>+'02 (raw)'!EP31*1000000/'02 (raw)'!C31</f>
        <v>103.9616986034666</v>
      </c>
      <c r="DK31" s="661">
        <f>+'02 (raw)'!EQ31*1000000/'02 (raw)'!B31</f>
        <v>3.0891573280797062</v>
      </c>
      <c r="DL31" s="661">
        <f>+'02 (raw)'!ER31*1000000/'02 (raw)'!C31</f>
        <v>33.818480197499923</v>
      </c>
      <c r="DM31" s="661">
        <f>1000*'02 (raw)'!F31/'02 (raw)'!ES31</f>
        <v>470.00504774471221</v>
      </c>
      <c r="DN31" s="668">
        <f>+'02 (raw)'!ET31*10000/'02 (raw)'!C31</f>
        <v>0.68526920400197211</v>
      </c>
      <c r="DO31" s="671">
        <f>'02 (raw)'!EW31*10000/'02 (raw)'!C31</f>
        <v>0.32928520192302557</v>
      </c>
      <c r="DP31" s="666">
        <f>+'02 (raw)'!EU31/'02 (raw)'!E31*100</f>
        <v>11.045048727481149</v>
      </c>
      <c r="DQ31" s="661">
        <f>+'02 (raw)'!EV31*100000000/'02 (raw)'!E31</f>
        <v>4.4807313034140881</v>
      </c>
      <c r="DR31" s="672">
        <f>'02 (raw)'!EX31</f>
        <v>1137.4655991149746</v>
      </c>
    </row>
    <row r="32" spans="1:122" ht="13.5" x14ac:dyDescent="0.25">
      <c r="A32" s="124" t="s">
        <v>55</v>
      </c>
      <c r="B32" s="661">
        <f>+'02 (raw)'!G32</f>
        <v>5</v>
      </c>
      <c r="C32" s="661">
        <f>'02 (raw)'!H32/'02 (raw)'!C32*100</f>
        <v>22.648206438010103</v>
      </c>
      <c r="D32" s="662">
        <f>+'02 (raw)'!I32</f>
        <v>12433</v>
      </c>
      <c r="E32" s="661">
        <f>+'02 (raw)'!J32</f>
        <v>29</v>
      </c>
      <c r="F32" s="661">
        <f>+'02 (raw)'!K32</f>
        <v>2.73</v>
      </c>
      <c r="G32" s="661">
        <f>+'02 (raw)'!L32</f>
        <v>2.61</v>
      </c>
      <c r="H32" s="661">
        <f>+'02 (raw)'!M32</f>
        <v>1.51</v>
      </c>
      <c r="I32" s="661">
        <f>+'02 (raw)'!N32</f>
        <v>1.98</v>
      </c>
      <c r="J32" s="663">
        <f>'02 (raw)'!O32</f>
        <v>0</v>
      </c>
      <c r="K32" s="664">
        <f>'02 (raw)'!P32</f>
        <v>76.071999999999989</v>
      </c>
      <c r="L32" s="663">
        <f>'02 (raw)'!Q32*100000/'02 (raw)'!B32</f>
        <v>9.762670786542925</v>
      </c>
      <c r="M32" s="661">
        <f>+'02 (raw)'!R32/'02 (raw)'!S32*100</f>
        <v>6.4452438079243085E-2</v>
      </c>
      <c r="N32" s="663">
        <f>+'02 (raw)'!T32</f>
        <v>4</v>
      </c>
      <c r="O32" s="661">
        <f>'02 (raw)'!V32*100000/'02 (raw)'!D32/'02 (raw)'!U32</f>
        <v>4.1499304189649342</v>
      </c>
      <c r="P32" s="665">
        <f>+'02 (raw)'!W32/100*100/'02 (raw)'!D32</f>
        <v>50.20243320929611</v>
      </c>
      <c r="Q32" s="661">
        <f>+'02 (raw)'!X32/100/'02 (raw)'!D32*100</f>
        <v>5.1960280420686731</v>
      </c>
      <c r="R32" s="661">
        <f>+'02 (raw)'!Y32/'02 (raw)'!Z32</f>
        <v>4634.9026242875161</v>
      </c>
      <c r="S32" s="661">
        <f>+'02 (raw)'!AA32</f>
        <v>0.7165554596729885</v>
      </c>
      <c r="T32" s="661">
        <f>+'02 (raw)'!AB32*1000000/'02 (raw)'!B32</f>
        <v>1032.3039333931936</v>
      </c>
      <c r="U32" s="661">
        <f>+'02 (raw)'!AC32</f>
        <v>0</v>
      </c>
      <c r="V32" s="661">
        <f>'02 (raw)'!AI32/'02 (raw)'!AD32*100</f>
        <v>44.412191582002905</v>
      </c>
      <c r="W32" s="661">
        <f>+'02 (raw)'!AE32*1000000/'02 (raw)'!C32</f>
        <v>5.3567946654896001</v>
      </c>
      <c r="X32" s="661">
        <f>+'02 (raw)'!AF32</f>
        <v>4.7319556753519016</v>
      </c>
      <c r="Y32" s="661">
        <f>+'02 (raw)'!AG32/'02 (raw)'!U32*100</f>
        <v>28.302878837637486</v>
      </c>
      <c r="Z32" s="661">
        <f>+'02 (raw)'!AH32*1000000/'02 (raw)'!B32</f>
        <v>3922.3368594232329</v>
      </c>
      <c r="AA32" s="661">
        <f>+('02 (raw)'!AJ32+'02 (raw)'!AL32)/'02 (raw)'!AK32*100</f>
        <v>55.434177398654114</v>
      </c>
      <c r="AB32" s="661">
        <f>+'02 (raw)'!AM32</f>
        <v>98</v>
      </c>
      <c r="AC32" s="661">
        <f>+'02 (raw)'!AN32/('02 (raw)'!AO32*1000/'02 (raw)'!B32)*100</f>
        <v>3.756124957335591</v>
      </c>
      <c r="AD32" s="661">
        <f>+'02 (raw)'!AN32</f>
        <v>74.247</v>
      </c>
      <c r="AE32" s="661">
        <f>+('02 (raw)'!AP32+'02 (raw)'!AQ32+'02 (raw)'!AR32)/'02 (raw)'!AU32</f>
        <v>3.4126042679934923</v>
      </c>
      <c r="AF32" s="661">
        <f>+'02 (raw)'!AV32</f>
        <v>5.82</v>
      </c>
      <c r="AG32" s="661">
        <f>+'02 (raw)'!AW32*100000/'02 (raw)'!B32</f>
        <v>8.5806433818942303</v>
      </c>
      <c r="AH32" s="661">
        <f>+'02 (raw)'!AX32*100/'02 (raw)'!C32</f>
        <v>34.579716604135015</v>
      </c>
      <c r="AI32" s="661">
        <f>+'02 (raw)'!AY32</f>
        <v>0.8686920614048107</v>
      </c>
      <c r="AJ32" s="661">
        <f>+'02 (raw)'!AZ32*100/'02 (raw)'!BA32</f>
        <v>9.0909090909090917</v>
      </c>
      <c r="AK32" s="661">
        <f>+'02 (raw)'!BB32</f>
        <v>10.586361645505219</v>
      </c>
      <c r="AL32" s="662">
        <f>'02 (raw)'!BC32</f>
        <v>4.0999999999999996</v>
      </c>
      <c r="AM32" s="661">
        <f>+'02 (raw)'!BD32</f>
        <v>79.400000000000006</v>
      </c>
      <c r="AN32" s="661">
        <f>+'02 (raw)'!BE32</f>
        <v>8.4781773140780814</v>
      </c>
      <c r="AO32" s="661">
        <f>0.65*'02 (raw)'!BG32+0.35*'02 (raw)'!BF32</f>
        <v>49.480000000000004</v>
      </c>
      <c r="AP32" s="661">
        <f>+'02 (raw)'!BH32*100/'02 (raw)'!C32</f>
        <v>14.297983010170844</v>
      </c>
      <c r="AQ32" s="661">
        <f>'02 (raw)'!BI32</f>
        <v>504.71</v>
      </c>
      <c r="AR32" s="661">
        <f>+'02 (raw)'!BJ32*100/'02 (raw)'!C32</f>
        <v>5.6071712481545841</v>
      </c>
      <c r="AS32" s="661">
        <f>+'02 (raw)'!BK32</f>
        <v>-1.8925708825271781</v>
      </c>
      <c r="AT32" s="661">
        <f>+'02 (raw)'!BL32</f>
        <v>5.8973339027564888</v>
      </c>
      <c r="AU32" s="661">
        <f>+'02 (raw)'!BM32</f>
        <v>6.3053247445989014</v>
      </c>
      <c r="AV32" s="661">
        <f>+'02 (raw)'!BN32</f>
        <v>2.6336949341253137</v>
      </c>
      <c r="AW32" s="661">
        <f>+'02 (raw)'!BO32*100/'02 (raw)'!E32</f>
        <v>0.37626777140961531</v>
      </c>
      <c r="AX32" s="661">
        <f>VLOOKUP('02 (raw)'!BP32,'02 (raw)'!$EZ$7:$FA$28,2,0)</f>
        <v>8</v>
      </c>
      <c r="AY32" s="661">
        <f>+('02 (raw)'!BQ32+'02 (raw)'!BR32)/'02 (raw)'!BS32*100</f>
        <v>13.758986050643781</v>
      </c>
      <c r="AZ32" s="661">
        <f>+'02 (raw)'!BT32*100/'02 (raw)'!E32</f>
        <v>10.883356501121503</v>
      </c>
      <c r="BA32" s="661">
        <f>+'02 (raw)'!BU32*1000/'02 (raw)'!C32</f>
        <v>17.376370535915164</v>
      </c>
      <c r="BB32" s="661">
        <f>'02 (raw)'!BV32</f>
        <v>0</v>
      </c>
      <c r="BC32" s="661">
        <f>+'02 (raw)'!BW32</f>
        <v>0</v>
      </c>
      <c r="BD32" s="661">
        <f>+'02 (raw)'!BX32*100</f>
        <v>8.9654423983450364</v>
      </c>
      <c r="BE32" s="661">
        <f>+'02 (raw)'!BY32</f>
        <v>60.3</v>
      </c>
      <c r="BF32" s="661">
        <f>+'02 (raw)'!BZ32</f>
        <v>0.51600000000000001</v>
      </c>
      <c r="BG32" s="666">
        <f>'02 (raw)'!CA32</f>
        <v>2.4620663270214456</v>
      </c>
      <c r="BH32" s="666">
        <f>ABS(1-ABS('02 (raw)'!CB32))</f>
        <v>0.66683136623730266</v>
      </c>
      <c r="BI32" s="661">
        <f>+'02 (raw)'!F32/'02 (raw)'!C32</f>
        <v>176.68080773082926</v>
      </c>
      <c r="BJ32" s="661">
        <f>+'02 (raw)'!CC32/'02 (raw)'!C32*100</f>
        <v>5.9083302442484094</v>
      </c>
      <c r="BK32" s="661">
        <f>+'02 (raw)'!CD32/'02 (raw)'!C32*100</f>
        <v>0.62074536583693485</v>
      </c>
      <c r="BL32" s="661">
        <f>+('02 (raw)'!CF32+0.75*'02 (raw)'!CG32)/'02 (raw)'!CE32</f>
        <v>0.66545454545454541</v>
      </c>
      <c r="BM32" s="661">
        <f>+AVERAGE('02 (raw)'!CH32:CK32)</f>
        <v>0.95857499999999995</v>
      </c>
      <c r="BN32" s="661">
        <f>+'02 (raw)'!F32/'02 (raw)'!CL32</f>
        <v>21.187579652960476</v>
      </c>
      <c r="BO32" s="667">
        <f>+'02 (raw)'!CM32*10000/('02 (raw)'!CN32*'02 (raw)'!B32/1000)</f>
        <v>4.1534511403111312</v>
      </c>
      <c r="BP32" s="661">
        <f>+'02 (raw)'!CO32</f>
        <v>2809.5395052541057</v>
      </c>
      <c r="BQ32" s="661">
        <f>+'02 (raw)'!CP32/'02 (raw)'!E32*100</f>
        <v>1.6416415938020179</v>
      </c>
      <c r="BR32" s="661">
        <f>+'02 (raw)'!E32*100/'02 (raw)'!CQ32</f>
        <v>186.1692844565263</v>
      </c>
      <c r="BS32" s="661">
        <f>+'02 (raw)'!CQ32*1000/'02 (raw)'!C32</f>
        <v>88125.825548482186</v>
      </c>
      <c r="BT32" s="661">
        <f>+'02 (raw)'!CR32*1000/'02 (raw)'!CS32</f>
        <v>16.917036271948479</v>
      </c>
      <c r="BU32" s="661">
        <f>+'02 (raw)'!CS32/'02 (raw)'!CT32</f>
        <v>4.0134113630821755</v>
      </c>
      <c r="BV32" s="661">
        <f>+'02 (raw)'!Y32/'02 (raw)'!CS32</f>
        <v>18.6640952518379</v>
      </c>
      <c r="BW32" s="661">
        <f>+'02 (raw)'!CU32+'02 (raw)'!CV32</f>
        <v>39.610821502354256</v>
      </c>
      <c r="BX32" s="661">
        <f>'02 (raw)'!CW32/'02 (raw)'!CX32*100</f>
        <v>10.484249651131261</v>
      </c>
      <c r="BY32" s="661">
        <f>0.25*'02 (raw)'!CY32+0.75*'02 (raw)'!CZ32</f>
        <v>942.25</v>
      </c>
      <c r="BZ32" s="661">
        <f>+'02 (raw)'!DA32*10000/'02 (raw)'!D32</f>
        <v>330.83402036587268</v>
      </c>
      <c r="CA32" s="661">
        <f>100*'02 (raw)'!DB32/'02 (raw)'!DA32</f>
        <v>12.678902172082843</v>
      </c>
      <c r="CB32" s="667">
        <f>('02 (raw)'!DC32*100000)/('02 (raw)'!CN32*'02 (raw)'!B32/1000)</f>
        <v>18.275185017368976</v>
      </c>
      <c r="CC32" s="661">
        <f>+'02 (raw)'!DD32</f>
        <v>3222.299</v>
      </c>
      <c r="CD32" s="661">
        <f>+'02 (raw)'!DM32*10000/'02 (raw)'!D32</f>
        <v>0.27852670514048888</v>
      </c>
      <c r="CE32" s="661">
        <f>+'02 (raw)'!DE32*1000/'02 (raw)'!C32</f>
        <v>51.017041035189855</v>
      </c>
      <c r="CF32" s="661">
        <f>'02 (raw)'!DF32</f>
        <v>29</v>
      </c>
      <c r="CG32" s="661">
        <f>'02 (raw)'!DG32*1000/'02 (raw)'!B32</f>
        <v>5.5266347986241202</v>
      </c>
      <c r="CH32" s="661">
        <f>+'02 (raw)'!DH32*10000/'02 (raw)'!D32</f>
        <v>111.87303638672876</v>
      </c>
      <c r="CI32" s="661">
        <f>+'02 (raw)'!DI32*100/'02 (raw)'!E32</f>
        <v>13.399168300549734</v>
      </c>
      <c r="CJ32" s="668">
        <f>+'02 (raw)'!DJ32</f>
        <v>0.62227838393938761</v>
      </c>
      <c r="CK32" s="667">
        <f>+'02 (raw)'!DK32*100000/'02 (raw)'!B32</f>
        <v>10.156679921425823</v>
      </c>
      <c r="CL32" s="661">
        <f>+'02 (raw)'!DL32*100/'02 (raw)'!E32</f>
        <v>0.49719978908984214</v>
      </c>
      <c r="CM32" s="661">
        <f>+'02 (raw)'!DN32*100</f>
        <v>23.349999999999998</v>
      </c>
      <c r="CN32" s="661">
        <f>+'02 (raw)'!DO32</f>
        <v>68</v>
      </c>
      <c r="CO32" s="667">
        <f>+'02 (raw)'!DP32*100</f>
        <v>30.033333333333335</v>
      </c>
      <c r="CP32" s="661">
        <f>+'02 (raw)'!DQ32*1000000/('02 (raw)'!E32*1000)*100</f>
        <v>0.26028100800641973</v>
      </c>
      <c r="CQ32" s="661">
        <f>+'02 (raw)'!DR32</f>
        <v>1.6839976891969959</v>
      </c>
      <c r="CR32" s="669">
        <f>'02 (raw)'!DS32*100</f>
        <v>7.4277822725677316</v>
      </c>
      <c r="CS32" s="661">
        <f>+'02 (raw)'!DT32</f>
        <v>57</v>
      </c>
      <c r="CT32" s="661">
        <f>+'02 (raw)'!DU32</f>
        <v>52.38095238095238</v>
      </c>
      <c r="CU32" s="661">
        <f>+'02 (raw)'!DV32/'02 (raw)'!DY32*100</f>
        <v>66.194924418948005</v>
      </c>
      <c r="CV32" s="661">
        <f>+'02 (raw)'!DW32*1000000/'02 (raw)'!E32</f>
        <v>0</v>
      </c>
      <c r="CW32" s="661">
        <f>+'02 (raw)'!DX32*100/'02 (raw)'!DY32</f>
        <v>7.26341643831387</v>
      </c>
      <c r="CX32" s="661">
        <f>+'02 (raw)'!DZ32</f>
        <v>69.459999999999994</v>
      </c>
      <c r="CY32" s="668">
        <f>('02 (raw)'!EB32/'02 (raw)'!B32)/('02 (raw)'!EA32)</f>
        <v>6.9400334486328834E-3</v>
      </c>
      <c r="CZ32" s="661">
        <f>+('02 (raw)'!EC32+'02 (raw)'!ED32)*100/'02 (raw)'!B32</f>
        <v>51.285367244969926</v>
      </c>
      <c r="DA32" s="661">
        <f>(+'02 (raw)'!EE32/'02 (raw)'!E32)*100</f>
        <v>3.372956679385255</v>
      </c>
      <c r="DB32" s="661">
        <f>+('02 (raw)'!EF32+'02 (raw)'!EG32)*'02 (raw)'!EH32*100/'02 (raw)'!E32</f>
        <v>59.176599681969805</v>
      </c>
      <c r="DC32" s="661">
        <f>+'02 (raw)'!EI32/1000/'02 (raw)'!EG32*100</f>
        <v>94.741053109724831</v>
      </c>
      <c r="DD32" s="661">
        <f>+'02 (raw)'!EJ32</f>
        <v>1</v>
      </c>
      <c r="DE32" s="668">
        <f>+'02 (raw)'!EK32/'02 (raw)'!E32*100</f>
        <v>1.354049727039931</v>
      </c>
      <c r="DF32" s="661">
        <f>+'02 (raw)'!EL32*100000/'02 (raw)'!B32</f>
        <v>29.419348737923073</v>
      </c>
      <c r="DG32" s="661">
        <f>+'02 (raw)'!EM32</f>
        <v>22.213030147248297</v>
      </c>
      <c r="DH32" s="661">
        <f>+'02 (raw)'!EN32*100/'02 (raw)'!E32</f>
        <v>28.512832149771512</v>
      </c>
      <c r="DI32" s="661">
        <f>+'02 (raw)'!EO32*100/'02 (raw)'!E32</f>
        <v>58.337230942996243</v>
      </c>
      <c r="DJ32" s="670">
        <f>+'02 (raw)'!EP32*1000000/'02 (raw)'!C32</f>
        <v>316.72785264575384</v>
      </c>
      <c r="DK32" s="661">
        <f>+'02 (raw)'!EQ32*1000000/'02 (raw)'!B32</f>
        <v>3.0645154935336536</v>
      </c>
      <c r="DL32" s="661">
        <f>+'02 (raw)'!ER32*1000000/'02 (raw)'!C32</f>
        <v>159.63248103159009</v>
      </c>
      <c r="DM32" s="661">
        <f>1000*'02 (raw)'!F32/'02 (raw)'!ES32</f>
        <v>394.96607016598506</v>
      </c>
      <c r="DN32" s="668">
        <f>+'02 (raw)'!ET32*10000/'02 (raw)'!C32</f>
        <v>1.6927471142947137</v>
      </c>
      <c r="DO32" s="671">
        <f>'02 (raw)'!EW32*10000/'02 (raw)'!C32</f>
        <v>1.8105965969354849</v>
      </c>
      <c r="DP32" s="666">
        <f>+'02 (raw)'!EU32/'02 (raw)'!E32*100</f>
        <v>20.722944898320897</v>
      </c>
      <c r="DQ32" s="661">
        <f>+'02 (raw)'!EV32*100000000/'02 (raw)'!E32</f>
        <v>3.2650795852969052</v>
      </c>
      <c r="DR32" s="672">
        <f>'02 (raw)'!EX32</f>
        <v>3097.347029055516</v>
      </c>
    </row>
    <row r="33" spans="1:122" ht="13.5" x14ac:dyDescent="0.25">
      <c r="A33" s="124" t="s">
        <v>56</v>
      </c>
      <c r="B33" s="661">
        <f>+'02 (raw)'!G33</f>
        <v>7.7</v>
      </c>
      <c r="C33" s="661">
        <f>'02 (raw)'!H33/'02 (raw)'!C33*100</f>
        <v>24.783554973040939</v>
      </c>
      <c r="D33" s="662">
        <f>+'02 (raw)'!I33</f>
        <v>6049</v>
      </c>
      <c r="E33" s="661">
        <f>+'02 (raw)'!J33</f>
        <v>60</v>
      </c>
      <c r="F33" s="661">
        <f>+'02 (raw)'!K33</f>
        <v>3.56</v>
      </c>
      <c r="G33" s="661">
        <f>+'02 (raw)'!L33</f>
        <v>3.37</v>
      </c>
      <c r="H33" s="661">
        <f>+'02 (raw)'!M33</f>
        <v>2.97</v>
      </c>
      <c r="I33" s="661">
        <f>+'02 (raw)'!N33</f>
        <v>2.5</v>
      </c>
      <c r="J33" s="663">
        <f>'02 (raw)'!O33</f>
        <v>0</v>
      </c>
      <c r="K33" s="664">
        <f>'02 (raw)'!P33</f>
        <v>16.43</v>
      </c>
      <c r="L33" s="663">
        <f>'02 (raw)'!Q33*100000/'02 (raw)'!B33</f>
        <v>4.9324909791350544</v>
      </c>
      <c r="M33" s="661">
        <f>+'02 (raw)'!R33/'02 (raw)'!S33*100</f>
        <v>0.84050929440600397</v>
      </c>
      <c r="N33" s="663">
        <f>+'02 (raw)'!T33</f>
        <v>92</v>
      </c>
      <c r="O33" s="661">
        <f>'02 (raw)'!V33*100000/'02 (raw)'!D33/'02 (raw)'!U33</f>
        <v>13.651862202633508</v>
      </c>
      <c r="P33" s="665">
        <f>+'02 (raw)'!W33/100*100/'02 (raw)'!D33</f>
        <v>0</v>
      </c>
      <c r="Q33" s="661">
        <f>+'02 (raw)'!X33/100/'02 (raw)'!D33*100</f>
        <v>4.8032282700933449</v>
      </c>
      <c r="R33" s="661">
        <f>+'02 (raw)'!Y33/'02 (raw)'!Z33</f>
        <v>143799.2446860435</v>
      </c>
      <c r="S33" s="661">
        <f>+'02 (raw)'!AA33</f>
        <v>3.0684486524890971E-2</v>
      </c>
      <c r="T33" s="661">
        <f>+'02 (raw)'!AB33*1000000/'02 (raw)'!B33</f>
        <v>400.19282480198848</v>
      </c>
      <c r="U33" s="661">
        <f>+'02 (raw)'!AC33</f>
        <v>0</v>
      </c>
      <c r="V33" s="661">
        <f>'02 (raw)'!AI33/'02 (raw)'!AD33*100</f>
        <v>0</v>
      </c>
      <c r="W33" s="661">
        <f>+'02 (raw)'!AE33*1000000/'02 (raw)'!C33</f>
        <v>6.6598469833557106</v>
      </c>
      <c r="X33" s="661">
        <f>+'02 (raw)'!AF33</f>
        <v>0</v>
      </c>
      <c r="Y33" s="661">
        <f>+'02 (raw)'!AG33/'02 (raw)'!U33*100</f>
        <v>31.843513238960981</v>
      </c>
      <c r="Z33" s="661">
        <f>+'02 (raw)'!AH33*1000000/'02 (raw)'!B33</f>
        <v>71884.959055239829</v>
      </c>
      <c r="AA33" s="661">
        <f>+('02 (raw)'!AJ33+'02 (raw)'!AL33)/'02 (raw)'!AK33*100</f>
        <v>58.759511611981111</v>
      </c>
      <c r="AB33" s="661">
        <f>+'02 (raw)'!AM33</f>
        <v>71.8</v>
      </c>
      <c r="AC33" s="661">
        <f>+'02 (raw)'!AN33/('02 (raw)'!AO33*1000/'02 (raw)'!B33)*100</f>
        <v>3.805161361360434</v>
      </c>
      <c r="AD33" s="661">
        <f>+'02 (raw)'!AN33</f>
        <v>73.509299999999996</v>
      </c>
      <c r="AE33" s="661">
        <f>+('02 (raw)'!AP33+'02 (raw)'!AQ33+'02 (raw)'!AR33)/'02 (raw)'!AU33</f>
        <v>4.0371334143747148</v>
      </c>
      <c r="AF33" s="661">
        <f>+'02 (raw)'!AV33</f>
        <v>3.91</v>
      </c>
      <c r="AG33" s="661">
        <f>+'02 (raw)'!AW33*100000/'02 (raw)'!B33</f>
        <v>7.3733112574699273</v>
      </c>
      <c r="AH33" s="661">
        <f>+'02 (raw)'!AX33*100/'02 (raw)'!C33</f>
        <v>28.880160049442704</v>
      </c>
      <c r="AI33" s="661">
        <f>+'02 (raw)'!AY33</f>
        <v>1.1024194360595547</v>
      </c>
      <c r="AJ33" s="661">
        <f>+'02 (raw)'!AZ33*100/'02 (raw)'!BA33</f>
        <v>18.181818181818183</v>
      </c>
      <c r="AK33" s="661">
        <f>+'02 (raw)'!BB33</f>
        <v>4.8370841073462101</v>
      </c>
      <c r="AL33" s="662">
        <f>'02 (raw)'!BC33</f>
        <v>8.9</v>
      </c>
      <c r="AM33" s="661">
        <f>+'02 (raw)'!BD33</f>
        <v>81.400000000000006</v>
      </c>
      <c r="AN33" s="661">
        <f>+'02 (raw)'!BE33</f>
        <v>7.5038406540044633</v>
      </c>
      <c r="AO33" s="661">
        <f>0.65*'02 (raw)'!BG33+0.35*'02 (raw)'!BF33</f>
        <v>48.87</v>
      </c>
      <c r="AP33" s="661">
        <f>+'02 (raw)'!BH33*100/'02 (raw)'!C33</f>
        <v>12.347889861503383</v>
      </c>
      <c r="AQ33" s="661">
        <f>'02 (raw)'!BI33</f>
        <v>478.56</v>
      </c>
      <c r="AR33" s="661">
        <f>+'02 (raw)'!BJ33*100/'02 (raw)'!C33</f>
        <v>2.0654849434179399</v>
      </c>
      <c r="AS33" s="661">
        <f>+'02 (raw)'!BK33</f>
        <v>-0.61758232908363242</v>
      </c>
      <c r="AT33" s="661">
        <f>+'02 (raw)'!BL33</f>
        <v>3.4170345905237127</v>
      </c>
      <c r="AU33" s="661">
        <f>+'02 (raw)'!BM33</f>
        <v>7.2093584823517114</v>
      </c>
      <c r="AV33" s="661">
        <f>+'02 (raw)'!BN33</f>
        <v>1.8863606395012673</v>
      </c>
      <c r="AW33" s="661">
        <f>+'02 (raw)'!BO33*100/'02 (raw)'!E33</f>
        <v>0.28201694070298627</v>
      </c>
      <c r="AX33" s="661">
        <f>VLOOKUP('02 (raw)'!BP33,'02 (raw)'!$EZ$7:$FA$28,2,0)</f>
        <v>8</v>
      </c>
      <c r="AY33" s="661">
        <f>+('02 (raw)'!BQ33+'02 (raw)'!BR33)/'02 (raw)'!BS33*100</f>
        <v>0.6845904639683712</v>
      </c>
      <c r="AZ33" s="661">
        <f>+'02 (raw)'!BT33*100/'02 (raw)'!E33</f>
        <v>5.8488332567643058</v>
      </c>
      <c r="BA33" s="661">
        <f>+'02 (raw)'!BU33*1000/'02 (raw)'!C33</f>
        <v>15.448181062591907</v>
      </c>
      <c r="BB33" s="661">
        <f>'02 (raw)'!BV33</f>
        <v>0</v>
      </c>
      <c r="BC33" s="661">
        <f>+'02 (raw)'!BW33</f>
        <v>0</v>
      </c>
      <c r="BD33" s="661">
        <f>+'02 (raw)'!BX33*100</f>
        <v>4.7707934795738094</v>
      </c>
      <c r="BE33" s="661">
        <f>+'02 (raw)'!BY33</f>
        <v>63.2</v>
      </c>
      <c r="BF33" s="661">
        <f>+'02 (raw)'!BZ33</f>
        <v>0.38700000000000001</v>
      </c>
      <c r="BG33" s="666">
        <f>'02 (raw)'!CA33</f>
        <v>1.9440012932699304</v>
      </c>
      <c r="BH33" s="666">
        <f>ABS(1-ABS('02 (raw)'!CB33))</f>
        <v>0.5976193226804376</v>
      </c>
      <c r="BI33" s="661">
        <f>+'02 (raw)'!F33/'02 (raw)'!C33</f>
        <v>224.1338522073097</v>
      </c>
      <c r="BJ33" s="661">
        <f>+'02 (raw)'!CC33/'02 (raw)'!C33*100</f>
        <v>1.2307397225241352</v>
      </c>
      <c r="BK33" s="661">
        <f>+'02 (raw)'!CD33/'02 (raw)'!C33*100</f>
        <v>1.2920103147710078</v>
      </c>
      <c r="BL33" s="661">
        <f>+('02 (raw)'!CF33+0.75*'02 (raw)'!CG33)/'02 (raw)'!CE33</f>
        <v>0.47465437788018433</v>
      </c>
      <c r="BM33" s="661">
        <f>+AVERAGE('02 (raw)'!CH33:CK33)</f>
        <v>1.139975</v>
      </c>
      <c r="BN33" s="661">
        <f>+'02 (raw)'!F33/'02 (raw)'!CL33</f>
        <v>81.857472722600633</v>
      </c>
      <c r="BO33" s="667">
        <f>+'02 (raw)'!CM33*10000/('02 (raw)'!CN33*'02 (raw)'!B33/1000)</f>
        <v>3.6693039789015023</v>
      </c>
      <c r="BP33" s="661">
        <f>+'02 (raw)'!CO33</f>
        <v>6348.7677936936534</v>
      </c>
      <c r="BQ33" s="661">
        <f>+'02 (raw)'!CP33/'02 (raw)'!E33*100</f>
        <v>0.39622039082008131</v>
      </c>
      <c r="BR33" s="661">
        <f>+'02 (raw)'!E33*100/'02 (raw)'!CQ33</f>
        <v>260.22574798592393</v>
      </c>
      <c r="BS33" s="661">
        <f>+'02 (raw)'!CQ33*1000/'02 (raw)'!C33</f>
        <v>79005.522776676677</v>
      </c>
      <c r="BT33" s="661">
        <f>+'02 (raw)'!CR33*1000/'02 (raw)'!CS33</f>
        <v>4.4326427226991889</v>
      </c>
      <c r="BU33" s="661">
        <f>+'02 (raw)'!CS33/'02 (raw)'!CT33</f>
        <v>1.6424220832950263</v>
      </c>
      <c r="BV33" s="661">
        <f>+'02 (raw)'!Y33/'02 (raw)'!CS33</f>
        <v>9.216072965427486</v>
      </c>
      <c r="BW33" s="661">
        <f>+'02 (raw)'!CU33+'02 (raw)'!CV33</f>
        <v>15.456139593798627</v>
      </c>
      <c r="BX33" s="661">
        <f>'02 (raw)'!CW33/'02 (raw)'!CX33*100</f>
        <v>1.7981916014866588</v>
      </c>
      <c r="BY33" s="661">
        <f>0.25*'02 (raw)'!CY33+0.75*'02 (raw)'!CZ33</f>
        <v>1137.75</v>
      </c>
      <c r="BZ33" s="661">
        <f>+'02 (raw)'!DA33*10000/'02 (raw)'!D33</f>
        <v>1605.4471249040287</v>
      </c>
      <c r="CA33" s="661">
        <f>100*'02 (raw)'!DB33/'02 (raw)'!DA33</f>
        <v>2.9700478228039264</v>
      </c>
      <c r="CB33" s="667">
        <f>('02 (raw)'!DC33*100000)/('02 (raw)'!CN33*'02 (raw)'!B33/1000)</f>
        <v>1.3759889920880632</v>
      </c>
      <c r="CC33" s="661">
        <f>+'02 (raw)'!DD33</f>
        <v>31000</v>
      </c>
      <c r="CD33" s="661">
        <f>+'02 (raw)'!DM33*10000/'02 (raw)'!D33</f>
        <v>0.40408938457186727</v>
      </c>
      <c r="CE33" s="661">
        <f>+'02 (raw)'!DE33*1000/'02 (raw)'!C33</f>
        <v>21.478006521322165</v>
      </c>
      <c r="CF33" s="661">
        <f>'02 (raw)'!DF33</f>
        <v>15</v>
      </c>
      <c r="CG33" s="661">
        <f>'02 (raw)'!DG33*1000/'02 (raw)'!B33</f>
        <v>5.7374531667609094</v>
      </c>
      <c r="CH33" s="661">
        <f>+'02 (raw)'!DH33*10000/'02 (raw)'!D33</f>
        <v>121.34804218693175</v>
      </c>
      <c r="CI33" s="661">
        <f>+'02 (raw)'!DI33*100/'02 (raw)'!E33</f>
        <v>2.777863626584411</v>
      </c>
      <c r="CJ33" s="668">
        <f>+'02 (raw)'!DJ33</f>
        <v>0.58171472870218921</v>
      </c>
      <c r="CK33" s="667">
        <f>+'02 (raw)'!DK33*100000/'02 (raw)'!B33</f>
        <v>5.491845626253463</v>
      </c>
      <c r="CL33" s="661">
        <f>+'02 (raw)'!DL33*100/'02 (raw)'!E33</f>
        <v>0.20951079340508894</v>
      </c>
      <c r="CM33" s="661">
        <f>+'02 (raw)'!DN33*100</f>
        <v>37.849999999999994</v>
      </c>
      <c r="CN33" s="661">
        <f>+'02 (raw)'!DO33</f>
        <v>52</v>
      </c>
      <c r="CO33" s="667">
        <f>+'02 (raw)'!DP33*100</f>
        <v>53.7</v>
      </c>
      <c r="CP33" s="661">
        <f>+'02 (raw)'!DQ33*1000000/('02 (raw)'!E33*1000)*100</f>
        <v>0.11957310579325593</v>
      </c>
      <c r="CQ33" s="661">
        <f>+'02 (raw)'!DR33</f>
        <v>8.1740331491712706</v>
      </c>
      <c r="CR33" s="669">
        <f>'02 (raw)'!DS33*100</f>
        <v>3.1320971836639142</v>
      </c>
      <c r="CS33" s="661">
        <f>+'02 (raw)'!DT33</f>
        <v>70</v>
      </c>
      <c r="CT33" s="661">
        <f>+'02 (raw)'!DU33</f>
        <v>50</v>
      </c>
      <c r="CU33" s="661">
        <f>+'02 (raw)'!DV33/'02 (raw)'!DY33*100</f>
        <v>60.816438349061009</v>
      </c>
      <c r="CV33" s="661">
        <f>+'02 (raw)'!DW33*1000000/'02 (raw)'!E33</f>
        <v>0</v>
      </c>
      <c r="CW33" s="661">
        <f>+'02 (raw)'!DX33*100/'02 (raw)'!DY33</f>
        <v>3.110568927785212</v>
      </c>
      <c r="CX33" s="661">
        <f>+'02 (raw)'!DZ33</f>
        <v>32.89</v>
      </c>
      <c r="CY33" s="668">
        <f>('02 (raw)'!EB33/'02 (raw)'!B33)/('02 (raw)'!EA33)</f>
        <v>9.7769651037492196E-3</v>
      </c>
      <c r="CZ33" s="661">
        <f>+('02 (raw)'!EC33+'02 (raw)'!ED33)*100/'02 (raw)'!B33</f>
        <v>1.2500050850422466</v>
      </c>
      <c r="DA33" s="661">
        <f>(+'02 (raw)'!EE33/'02 (raw)'!E33)*100</f>
        <v>1.9761556140594339</v>
      </c>
      <c r="DB33" s="661">
        <f>+('02 (raw)'!EF33+'02 (raw)'!EG33)*'02 (raw)'!EH33*100/'02 (raw)'!E33</f>
        <v>1.2833695291006022</v>
      </c>
      <c r="DC33" s="661">
        <f>+'02 (raw)'!EI33/1000/'02 (raw)'!EG33*100</f>
        <v>30.594810663148497</v>
      </c>
      <c r="DD33" s="661">
        <f>+'02 (raw)'!EJ33</f>
        <v>1</v>
      </c>
      <c r="DE33" s="668">
        <f>+'02 (raw)'!EK33/'02 (raw)'!E33*100</f>
        <v>0.51127960977929576</v>
      </c>
      <c r="DF33" s="661">
        <f>+'02 (raw)'!EL33*100000/'02 (raw)'!B33</f>
        <v>15.661930119315432</v>
      </c>
      <c r="DG33" s="661">
        <f>+'02 (raw)'!EM33</f>
        <v>12.432165784129202</v>
      </c>
      <c r="DH33" s="661">
        <f>+'02 (raw)'!EN33*100/'02 (raw)'!E33</f>
        <v>49.783832687929561</v>
      </c>
      <c r="DI33" s="661">
        <f>+'02 (raw)'!EO33*100/'02 (raw)'!E33</f>
        <v>37.252480143289937</v>
      </c>
      <c r="DJ33" s="670">
        <f>+'02 (raw)'!EP33*1000000/'02 (raw)'!C33</f>
        <v>43.06476088951672</v>
      </c>
      <c r="DK33" s="661">
        <f>+'02 (raw)'!EQ33*1000000/'02 (raw)'!B33</f>
        <v>1.5255126739592952</v>
      </c>
      <c r="DL33" s="661">
        <f>+'02 (raw)'!ER33*1000000/'02 (raw)'!C33</f>
        <v>30.63529612343627</v>
      </c>
      <c r="DM33" s="661">
        <f>1000*'02 (raw)'!F33/'02 (raw)'!ES33</f>
        <v>1058.7076847546964</v>
      </c>
      <c r="DN33" s="668">
        <f>+'02 (raw)'!ET33*10000/'02 (raw)'!C33</f>
        <v>0.34631204313449693</v>
      </c>
      <c r="DO33" s="671">
        <f>'02 (raw)'!EW33*10000/'02 (raw)'!C33</f>
        <v>1.3319693966711421E-2</v>
      </c>
      <c r="DP33" s="666">
        <f>+'02 (raw)'!EU33/'02 (raw)'!E33*100</f>
        <v>0.32364172910221523</v>
      </c>
      <c r="DQ33" s="661">
        <f>+'02 (raw)'!EV33*100000000/'02 (raw)'!E33</f>
        <v>0</v>
      </c>
      <c r="DR33" s="672">
        <f>'02 (raw)'!EX33</f>
        <v>3837.7400891998191</v>
      </c>
    </row>
    <row r="34" spans="1:122" ht="13.5" x14ac:dyDescent="0.25">
      <c r="A34" s="124" t="s">
        <v>57</v>
      </c>
      <c r="B34" s="661">
        <f>+'02 (raw)'!G34</f>
        <v>5.7</v>
      </c>
      <c r="C34" s="661">
        <f>'02 (raw)'!H34/'02 (raw)'!C34*100</f>
        <v>22.902875664393207</v>
      </c>
      <c r="D34" s="662">
        <f>+'02 (raw)'!I34</f>
        <v>10005</v>
      </c>
      <c r="E34" s="661">
        <f>+'02 (raw)'!J34</f>
        <v>35</v>
      </c>
      <c r="F34" s="661">
        <f>+'02 (raw)'!K34</f>
        <v>3.51</v>
      </c>
      <c r="G34" s="661">
        <f>+'02 (raw)'!L34</f>
        <v>2.79</v>
      </c>
      <c r="H34" s="661">
        <f>+'02 (raw)'!M34</f>
        <v>2.94</v>
      </c>
      <c r="I34" s="661">
        <f>+'02 (raw)'!N34</f>
        <v>3.06</v>
      </c>
      <c r="J34" s="663">
        <f>'02 (raw)'!O34</f>
        <v>0</v>
      </c>
      <c r="K34" s="664">
        <f>'02 (raw)'!P34</f>
        <v>41.786000000000001</v>
      </c>
      <c r="L34" s="663">
        <f>'02 (raw)'!Q34*100000/'02 (raw)'!B34</f>
        <v>6.4652363200291978</v>
      </c>
      <c r="M34" s="661">
        <f>+'02 (raw)'!R34/'02 (raw)'!S34*100</f>
        <v>0.27027095262621059</v>
      </c>
      <c r="N34" s="663">
        <f>+'02 (raw)'!T34</f>
        <v>30</v>
      </c>
      <c r="O34" s="661">
        <f>'02 (raw)'!V34*100000/'02 (raw)'!D34/'02 (raw)'!U34</f>
        <v>2.4870932296845521E-4</v>
      </c>
      <c r="P34" s="665">
        <f>+'02 (raw)'!W34/100*100/'02 (raw)'!D34</f>
        <v>30.741278634526125</v>
      </c>
      <c r="Q34" s="661">
        <f>+'02 (raw)'!X34/100/'02 (raw)'!D34*100</f>
        <v>8.3437543045366063</v>
      </c>
      <c r="R34" s="661">
        <f>+'02 (raw)'!Y34/'02 (raw)'!Z34</f>
        <v>15549.610888273497</v>
      </c>
      <c r="S34" s="661">
        <f>+'02 (raw)'!AA34</f>
        <v>0.36254808374648601</v>
      </c>
      <c r="T34" s="661">
        <f>+'02 (raw)'!AB34*1000000/'02 (raw)'!B34</f>
        <v>822.05827402521788</v>
      </c>
      <c r="U34" s="661">
        <f>+'02 (raw)'!AC34</f>
        <v>0</v>
      </c>
      <c r="V34" s="661">
        <f>'02 (raw)'!AI34/'02 (raw)'!AD34*100</f>
        <v>48.947951273532667</v>
      </c>
      <c r="W34" s="661">
        <f>+'02 (raw)'!AE34*1000000/'02 (raw)'!C34</f>
        <v>20.906016584324835</v>
      </c>
      <c r="X34" s="661">
        <f>+'02 (raw)'!AF34</f>
        <v>0.36159100040176778</v>
      </c>
      <c r="Y34" s="661">
        <f>+'02 (raw)'!AG34/'02 (raw)'!U34*100</f>
        <v>27.288715406258955</v>
      </c>
      <c r="Z34" s="661">
        <f>+'02 (raw)'!AH34*1000000/'02 (raw)'!B34</f>
        <v>91930.516784413936</v>
      </c>
      <c r="AA34" s="661">
        <f>+('02 (raw)'!AJ34+'02 (raw)'!AL34)/'02 (raw)'!AK34*100</f>
        <v>53.645991264957139</v>
      </c>
      <c r="AB34" s="661">
        <f>+'02 (raw)'!AM34</f>
        <v>96.5</v>
      </c>
      <c r="AC34" s="661">
        <f>+'02 (raw)'!AN34/('02 (raw)'!AO34*1000/'02 (raw)'!B34)*100</f>
        <v>4.1400117255019016</v>
      </c>
      <c r="AD34" s="661">
        <f>+'02 (raw)'!AN34</f>
        <v>74.102199999999996</v>
      </c>
      <c r="AE34" s="661">
        <f>+('02 (raw)'!AP34+'02 (raw)'!AQ34+'02 (raw)'!AR34)/'02 (raw)'!AU34</f>
        <v>2.3822448843267798</v>
      </c>
      <c r="AF34" s="661">
        <f>+'02 (raw)'!AV34</f>
        <v>4.4800000000000004</v>
      </c>
      <c r="AG34" s="661">
        <f>+'02 (raw)'!AW34*100000/'02 (raw)'!B34</f>
        <v>5.4919749385194265</v>
      </c>
      <c r="AH34" s="661">
        <f>+'02 (raw)'!AX34*100/'02 (raw)'!C34</f>
        <v>32.341022287486162</v>
      </c>
      <c r="AI34" s="661">
        <f>+'02 (raw)'!AY34</f>
        <v>0.9161455775937295</v>
      </c>
      <c r="AJ34" s="661">
        <f>+'02 (raw)'!AZ34*100/'02 (raw)'!BA34</f>
        <v>17.647058823529413</v>
      </c>
      <c r="AK34" s="661">
        <f>+'02 (raw)'!BB34</f>
        <v>9.0609940380459015</v>
      </c>
      <c r="AL34" s="662">
        <f>'02 (raw)'!BC34</f>
        <v>4.7</v>
      </c>
      <c r="AM34" s="661">
        <f>+'02 (raw)'!BD34</f>
        <v>78.3</v>
      </c>
      <c r="AN34" s="661">
        <f>+'02 (raw)'!BE34</f>
        <v>8.351968873185605</v>
      </c>
      <c r="AO34" s="661">
        <f>0.65*'02 (raw)'!BG34+0.35*'02 (raw)'!BF34</f>
        <v>49.255000000000003</v>
      </c>
      <c r="AP34" s="661">
        <f>+'02 (raw)'!BH34*100/'02 (raw)'!C34</f>
        <v>14.966460329023709</v>
      </c>
      <c r="AQ34" s="661">
        <f>'02 (raw)'!BI34</f>
        <v>496.8</v>
      </c>
      <c r="AR34" s="661">
        <f>+'02 (raw)'!BJ34*100/'02 (raw)'!C34</f>
        <v>4.2891619865064206</v>
      </c>
      <c r="AS34" s="661">
        <f>+'02 (raw)'!BK34</f>
        <v>0.47903624411733681</v>
      </c>
      <c r="AT34" s="661">
        <f>+'02 (raw)'!BL34</f>
        <v>5.0474740718608055</v>
      </c>
      <c r="AU34" s="661">
        <f>+'02 (raw)'!BM34</f>
        <v>6.1143766454624151</v>
      </c>
      <c r="AV34" s="661">
        <f>+'02 (raw)'!BN34</f>
        <v>2.5797983466175713</v>
      </c>
      <c r="AW34" s="661">
        <f>+'02 (raw)'!BO34*100/'02 (raw)'!E34</f>
        <v>0</v>
      </c>
      <c r="AX34" s="661">
        <f>VLOOKUP('02 (raw)'!BP34,'02 (raw)'!$EZ$7:$FA$28,2,0)</f>
        <v>8.66</v>
      </c>
      <c r="AY34" s="661">
        <f>+('02 (raw)'!BQ34+'02 (raw)'!BR34)/'02 (raw)'!BS34*100</f>
        <v>9.6865066847043693</v>
      </c>
      <c r="AZ34" s="661">
        <f>+'02 (raw)'!BT34*100/'02 (raw)'!E34</f>
        <v>11.904107992560855</v>
      </c>
      <c r="BA34" s="661">
        <f>+'02 (raw)'!BU34*1000/'02 (raw)'!C34</f>
        <v>24.08874854912245</v>
      </c>
      <c r="BB34" s="661">
        <f>'02 (raw)'!BV34</f>
        <v>0</v>
      </c>
      <c r="BC34" s="661">
        <f>+'02 (raw)'!BW34</f>
        <v>0</v>
      </c>
      <c r="BD34" s="661">
        <f>+'02 (raw)'!BX34*100</f>
        <v>28.302856839386255</v>
      </c>
      <c r="BE34" s="661">
        <f>+'02 (raw)'!BY34</f>
        <v>56.3</v>
      </c>
      <c r="BF34" s="661">
        <f>+'02 (raw)'!BZ34</f>
        <v>0.64500000000000002</v>
      </c>
      <c r="BG34" s="666">
        <f>'02 (raw)'!CA34</f>
        <v>1.6113765007058292</v>
      </c>
      <c r="BH34" s="666">
        <f>ABS(1-ABS('02 (raw)'!CB34))</f>
        <v>0.4240456407105373</v>
      </c>
      <c r="BI34" s="661">
        <f>+'02 (raw)'!F34/'02 (raw)'!C34</f>
        <v>193.24004092326575</v>
      </c>
      <c r="BJ34" s="661">
        <f>+'02 (raw)'!CC34/'02 (raw)'!C34*100</f>
        <v>4.8155754840997194</v>
      </c>
      <c r="BK34" s="661">
        <f>+'02 (raw)'!CD34/'02 (raw)'!C34*100</f>
        <v>0.42447576072813148</v>
      </c>
      <c r="BL34" s="661">
        <f>+('02 (raw)'!CF34+0.75*'02 (raw)'!CG34)/'02 (raw)'!CE34</f>
        <v>0.42821782178217821</v>
      </c>
      <c r="BM34" s="661">
        <f>+AVERAGE('02 (raw)'!CH34:CK34)</f>
        <v>0.95545000000000002</v>
      </c>
      <c r="BN34" s="661">
        <f>+'02 (raw)'!F34/'02 (raw)'!CL34</f>
        <v>31.367966821078195</v>
      </c>
      <c r="BO34" s="667">
        <f>+'02 (raw)'!CM34*10000/('02 (raw)'!CN34*'02 (raw)'!B34/1000)</f>
        <v>2.4002340454631499</v>
      </c>
      <c r="BP34" s="661">
        <f>+'02 (raw)'!CO34</f>
        <v>5377.6288555320716</v>
      </c>
      <c r="BQ34" s="661">
        <f>+'02 (raw)'!CP34/'02 (raw)'!E34*100</f>
        <v>1.577232465884586</v>
      </c>
      <c r="BR34" s="661">
        <f>+'02 (raw)'!E34*100/'02 (raw)'!CQ34</f>
        <v>208.1207086696725</v>
      </c>
      <c r="BS34" s="661">
        <f>+'02 (raw)'!CQ34*1000/'02 (raw)'!C34</f>
        <v>87108.481584308131</v>
      </c>
      <c r="BT34" s="661">
        <f>+'02 (raw)'!CR34*1000/'02 (raw)'!CS34</f>
        <v>12.237194675814884</v>
      </c>
      <c r="BU34" s="661">
        <f>+'02 (raw)'!CS34/'02 (raw)'!CT34</f>
        <v>14.170326715111289</v>
      </c>
      <c r="BV34" s="661">
        <f>+'02 (raw)'!Y34/'02 (raw)'!CS34</f>
        <v>3.4739920243823259</v>
      </c>
      <c r="BW34" s="661">
        <f>+'02 (raw)'!CU34+'02 (raw)'!CV34</f>
        <v>51.737375578288272</v>
      </c>
      <c r="BX34" s="661">
        <f>'02 (raw)'!CW34/'02 (raw)'!CX34*100</f>
        <v>4.6637727619820728</v>
      </c>
      <c r="BY34" s="661">
        <f>0.25*'02 (raw)'!CY34+0.75*'02 (raw)'!CZ34</f>
        <v>624.5</v>
      </c>
      <c r="BZ34" s="661">
        <f>+'02 (raw)'!DA34*10000/'02 (raw)'!D34</f>
        <v>510.68024155312673</v>
      </c>
      <c r="CA34" s="661">
        <f>100*'02 (raw)'!DB34/'02 (raw)'!DA34</f>
        <v>7.476178841925238</v>
      </c>
      <c r="CB34" s="667">
        <f>('02 (raw)'!DC34*100000)/('02 (raw)'!CN34*'02 (raw)'!B34/1000)</f>
        <v>12.318182271056166</v>
      </c>
      <c r="CC34" s="661">
        <f>+'02 (raw)'!DD34</f>
        <v>16763</v>
      </c>
      <c r="CD34" s="661">
        <f>+'02 (raw)'!DM34*10000/'02 (raw)'!D34</f>
        <v>0.6238458851125418</v>
      </c>
      <c r="CE34" s="661">
        <f>+'02 (raw)'!DE34*1000/'02 (raw)'!C34</f>
        <v>23.201497205283705</v>
      </c>
      <c r="CF34" s="661">
        <f>'02 (raw)'!DF34</f>
        <v>16</v>
      </c>
      <c r="CG34" s="661">
        <f>'02 (raw)'!DG34*1000/'02 (raw)'!B34</f>
        <v>6.3578299747125842</v>
      </c>
      <c r="CH34" s="661">
        <f>+'02 (raw)'!DH34*10000/'02 (raw)'!D34</f>
        <v>116.24744223187103</v>
      </c>
      <c r="CI34" s="661">
        <f>+'02 (raw)'!DI34*100/'02 (raw)'!E34</f>
        <v>3.1920369703467131</v>
      </c>
      <c r="CJ34" s="668">
        <f>+'02 (raw)'!DJ34</f>
        <v>0.36002922800188786</v>
      </c>
      <c r="CK34" s="667">
        <f>+'02 (raw)'!DK34*100000/'02 (raw)'!B34</f>
        <v>9.8021324852055578</v>
      </c>
      <c r="CL34" s="661">
        <f>+'02 (raw)'!DL34*100/'02 (raw)'!E34</f>
        <v>0.36977599473526851</v>
      </c>
      <c r="CM34" s="661">
        <f>+'02 (raw)'!DN34*100</f>
        <v>29.799999999999997</v>
      </c>
      <c r="CN34" s="661">
        <f>+'02 (raw)'!DO34</f>
        <v>67</v>
      </c>
      <c r="CO34" s="667">
        <f>+'02 (raw)'!DP34*100</f>
        <v>54.766666666666666</v>
      </c>
      <c r="CP34" s="661">
        <f>+'02 (raw)'!DQ34*1000000/('02 (raw)'!E34*1000)*100</f>
        <v>0.40673574304613119</v>
      </c>
      <c r="CQ34" s="661">
        <f>+'02 (raw)'!DR34</f>
        <v>5.6608649789029535</v>
      </c>
      <c r="CR34" s="669">
        <f>'02 (raw)'!DS34*100</f>
        <v>8.3456156109778767</v>
      </c>
      <c r="CS34" s="661">
        <f>+'02 (raw)'!DT34</f>
        <v>74</v>
      </c>
      <c r="CT34" s="661">
        <f>+'02 (raw)'!DU34</f>
        <v>42.857142857142854</v>
      </c>
      <c r="CU34" s="661">
        <f>+'02 (raw)'!DV34/'02 (raw)'!DY34*100</f>
        <v>65.894196488469703</v>
      </c>
      <c r="CV34" s="661">
        <f>+'02 (raw)'!DW34*1000000/'02 (raw)'!E34</f>
        <v>0</v>
      </c>
      <c r="CW34" s="661">
        <f>+'02 (raw)'!DX34*100/'02 (raw)'!DY34</f>
        <v>16.615461979353903</v>
      </c>
      <c r="CX34" s="661">
        <f>+'02 (raw)'!DZ34</f>
        <v>40.32</v>
      </c>
      <c r="CY34" s="668">
        <f>('02 (raw)'!EB34/'02 (raw)'!B34)/('02 (raw)'!EA34)</f>
        <v>6.3240296690942784E-3</v>
      </c>
      <c r="CZ34" s="661">
        <f>+('02 (raw)'!EC34+'02 (raw)'!ED34)*100/'02 (raw)'!B34</f>
        <v>33.106215838091018</v>
      </c>
      <c r="DA34" s="661">
        <f>(+'02 (raw)'!EE34/'02 (raw)'!E34)*100</f>
        <v>2.9918667128428602</v>
      </c>
      <c r="DB34" s="661">
        <f>+('02 (raw)'!EF34+'02 (raw)'!EG34)*'02 (raw)'!EH34*100/'02 (raw)'!E34</f>
        <v>111.84556429044389</v>
      </c>
      <c r="DC34" s="661">
        <f>+'02 (raw)'!EI34/1000/'02 (raw)'!EG34*100</f>
        <v>67.155532870443707</v>
      </c>
      <c r="DD34" s="661">
        <f>+'02 (raw)'!EJ34</f>
        <v>1</v>
      </c>
      <c r="DE34" s="668">
        <f>+'02 (raw)'!EK34/'02 (raw)'!E34*100</f>
        <v>1.5565902485679879</v>
      </c>
      <c r="DF34" s="661">
        <f>+'02 (raw)'!EL34*100000/'02 (raw)'!B34</f>
        <v>35.732596435430189</v>
      </c>
      <c r="DG34" s="661">
        <f>+'02 (raw)'!EM34</f>
        <v>21.645165143033168</v>
      </c>
      <c r="DH34" s="661">
        <f>+'02 (raw)'!EN34*100/'02 (raw)'!E34</f>
        <v>38.57814146460386</v>
      </c>
      <c r="DI34" s="661">
        <f>+'02 (raw)'!EO34*100/'02 (raw)'!E34</f>
        <v>55.927539783062294</v>
      </c>
      <c r="DJ34" s="670">
        <f>+'02 (raw)'!EP34*1000000/'02 (raw)'!C34</f>
        <v>166.74656159070202</v>
      </c>
      <c r="DK34" s="661">
        <f>+'02 (raw)'!EQ34*1000000/'02 (raw)'!B34</f>
        <v>2.4331534537744295</v>
      </c>
      <c r="DL34" s="661">
        <f>+'02 (raw)'!ER34*1000000/'02 (raw)'!C34</f>
        <v>215.75009115023229</v>
      </c>
      <c r="DM34" s="661">
        <f>1000*'02 (raw)'!F34/'02 (raw)'!ES34</f>
        <v>682.26791874046057</v>
      </c>
      <c r="DN34" s="668">
        <f>+'02 (raw)'!ET34*10000/'02 (raw)'!C34</f>
        <v>0.510106804657526</v>
      </c>
      <c r="DO34" s="671">
        <f>'02 (raw)'!EW34*10000/'02 (raw)'!C34</f>
        <v>0.11707369287221908</v>
      </c>
      <c r="DP34" s="666">
        <f>+'02 (raw)'!EU34/'02 (raw)'!E34*100</f>
        <v>27.105537965221139</v>
      </c>
      <c r="DQ34" s="661">
        <f>+'02 (raw)'!EV34*100000000/'02 (raw)'!E34</f>
        <v>1.8450814123187314</v>
      </c>
      <c r="DR34" s="672">
        <f>'02 (raw)'!EX34</f>
        <v>2440.8654261789134</v>
      </c>
    </row>
    <row r="35" spans="1:122" ht="13.5" x14ac:dyDescent="0.25">
      <c r="A35" s="124" t="s">
        <v>58</v>
      </c>
      <c r="B35" s="661">
        <f>+'02 (raw)'!G35</f>
        <v>7.2</v>
      </c>
      <c r="C35" s="661">
        <f>'02 (raw)'!H35/'02 (raw)'!C35*100</f>
        <v>36.182863519479888</v>
      </c>
      <c r="D35" s="662">
        <f>+'02 (raw)'!I35</f>
        <v>6000</v>
      </c>
      <c r="E35" s="661">
        <f>+'02 (raw)'!J35</f>
        <v>22</v>
      </c>
      <c r="F35" s="661">
        <f>+'02 (raw)'!K35</f>
        <v>2.8</v>
      </c>
      <c r="G35" s="661">
        <f>+'02 (raw)'!L35</f>
        <v>2.04</v>
      </c>
      <c r="H35" s="661">
        <f>+'02 (raw)'!M35</f>
        <v>1.58</v>
      </c>
      <c r="I35" s="661">
        <f>+'02 (raw)'!N35</f>
        <v>2.4300000000000002</v>
      </c>
      <c r="J35" s="663">
        <f>'02 (raw)'!O35</f>
        <v>0</v>
      </c>
      <c r="K35" s="664">
        <f>'02 (raw)'!P35</f>
        <v>18.571999999999999</v>
      </c>
      <c r="L35" s="663">
        <f>'02 (raw)'!Q35*100000/'02 (raw)'!B35</f>
        <v>5.1754785824762273</v>
      </c>
      <c r="M35" s="661">
        <f>+'02 (raw)'!R35/'02 (raw)'!S35*100</f>
        <v>2.639772573439827</v>
      </c>
      <c r="N35" s="663">
        <f>+'02 (raw)'!T35</f>
        <v>1</v>
      </c>
      <c r="O35" s="661">
        <f>'02 (raw)'!V35*100000/'02 (raw)'!D35/'02 (raw)'!U35</f>
        <v>34.440518816412009</v>
      </c>
      <c r="P35" s="665">
        <f>+'02 (raw)'!W35/100*100/'02 (raw)'!D35</f>
        <v>2.2304228171128346</v>
      </c>
      <c r="Q35" s="661">
        <f>+'02 (raw)'!X35/100/'02 (raw)'!D35*100</f>
        <v>8.3994145609206914</v>
      </c>
      <c r="R35" s="661">
        <f>+'02 (raw)'!Y35/'02 (raw)'!Z35</f>
        <v>6180.2171439857366</v>
      </c>
      <c r="S35" s="661">
        <f>+'02 (raw)'!AA35</f>
        <v>0.34158570751641265</v>
      </c>
      <c r="T35" s="661">
        <f>+'02 (raw)'!AB35*1000000/'02 (raw)'!B35</f>
        <v>600.15645869868558</v>
      </c>
      <c r="U35" s="661">
        <f>+'02 (raw)'!AC35</f>
        <v>0</v>
      </c>
      <c r="V35" s="661">
        <f>'02 (raw)'!AI35/'02 (raw)'!AD35*100</f>
        <v>87.242798353909464</v>
      </c>
      <c r="W35" s="661">
        <f>+'02 (raw)'!AE35*1000000/'02 (raw)'!C35</f>
        <v>24.258890883508805</v>
      </c>
      <c r="X35" s="661">
        <f>+'02 (raw)'!AF35</f>
        <v>0</v>
      </c>
      <c r="Y35" s="661">
        <f>+'02 (raw)'!AG35/'02 (raw)'!U35*100</f>
        <v>28.85564105979519</v>
      </c>
      <c r="Z35" s="661">
        <f>+'02 (raw)'!AH35*1000000/'02 (raw)'!B35</f>
        <v>62954.953430645619</v>
      </c>
      <c r="AA35" s="661">
        <f>+('02 (raw)'!AJ35+'02 (raw)'!AL35)/'02 (raw)'!AK35*100</f>
        <v>61.063976694474398</v>
      </c>
      <c r="AB35" s="661">
        <f>+'02 (raw)'!AM35</f>
        <v>96</v>
      </c>
      <c r="AC35" s="661">
        <f>+'02 (raw)'!AN35/('02 (raw)'!AO35*1000/'02 (raw)'!B35)*100</f>
        <v>6.1295129987763115</v>
      </c>
      <c r="AD35" s="661">
        <f>+'02 (raw)'!AN35</f>
        <v>74.357600000000005</v>
      </c>
      <c r="AE35" s="661">
        <f>+('02 (raw)'!AP35+'02 (raw)'!AQ35+'02 (raw)'!AR35)/'02 (raw)'!AU35</f>
        <v>8.7094504725236259</v>
      </c>
      <c r="AF35" s="661">
        <f>+'02 (raw)'!AV35</f>
        <v>4.0199999999999996</v>
      </c>
      <c r="AG35" s="661">
        <f>+'02 (raw)'!AW35*100000/'02 (raw)'!B35</f>
        <v>12.042940547685069</v>
      </c>
      <c r="AH35" s="661">
        <f>+'02 (raw)'!AX35*100/'02 (raw)'!C35</f>
        <v>32.034593178399881</v>
      </c>
      <c r="AI35" s="661">
        <f>+'02 (raw)'!AY35</f>
        <v>1.0248014427699423</v>
      </c>
      <c r="AJ35" s="661">
        <f>+'02 (raw)'!AZ35*100/'02 (raw)'!BA35</f>
        <v>33.333333333333336</v>
      </c>
      <c r="AK35" s="661">
        <f>+'02 (raw)'!BB35</f>
        <v>4.4332883816330142</v>
      </c>
      <c r="AL35" s="662">
        <f>'02 (raw)'!BC35</f>
        <v>7.2</v>
      </c>
      <c r="AM35" s="661">
        <f>+'02 (raw)'!BD35</f>
        <v>71.900000000000006</v>
      </c>
      <c r="AN35" s="661">
        <f>+'02 (raw)'!BE35</f>
        <v>7.9247605283373188</v>
      </c>
      <c r="AO35" s="661">
        <f>0.65*'02 (raw)'!BG35+0.35*'02 (raw)'!BF35</f>
        <v>48.74</v>
      </c>
      <c r="AP35" s="661">
        <f>+'02 (raw)'!BH35*100/'02 (raw)'!C35</f>
        <v>11.369450094567018</v>
      </c>
      <c r="AQ35" s="661">
        <f>'02 (raw)'!BI35</f>
        <v>505.8</v>
      </c>
      <c r="AR35" s="661">
        <f>+'02 (raw)'!BJ35*100/'02 (raw)'!C35</f>
        <v>3.6681868904953667</v>
      </c>
      <c r="AS35" s="661">
        <f>+'02 (raw)'!BK35</f>
        <v>0.23359722421156803</v>
      </c>
      <c r="AT35" s="661">
        <f>+'02 (raw)'!BL35</f>
        <v>4.4634238936923216</v>
      </c>
      <c r="AU35" s="661">
        <f>+'02 (raw)'!BM35</f>
        <v>6.1886951596530748</v>
      </c>
      <c r="AV35" s="661">
        <f>+'02 (raw)'!BN35</f>
        <v>2.202450079694108</v>
      </c>
      <c r="AW35" s="661">
        <f>+'02 (raw)'!BO35*100/'02 (raw)'!E35</f>
        <v>7.2770594200104544</v>
      </c>
      <c r="AX35" s="661">
        <f>VLOOKUP('02 (raw)'!BP35,'02 (raw)'!$EZ$7:$FA$28,2,0)</f>
        <v>8</v>
      </c>
      <c r="AY35" s="661">
        <f>+('02 (raw)'!BQ35+'02 (raw)'!BR35)/'02 (raw)'!BS35*100</f>
        <v>0.27049405678450766</v>
      </c>
      <c r="AZ35" s="661">
        <f>+'02 (raw)'!BT35*100/'02 (raw)'!E35</f>
        <v>9.4478091800220856</v>
      </c>
      <c r="BA35" s="661">
        <f>+'02 (raw)'!BU35*1000/'02 (raw)'!C35</f>
        <v>25.918199019940808</v>
      </c>
      <c r="BB35" s="661">
        <f>'02 (raw)'!BV35</f>
        <v>0</v>
      </c>
      <c r="BC35" s="661">
        <f>+'02 (raw)'!BW35</f>
        <v>1</v>
      </c>
      <c r="BD35" s="661">
        <f>+'02 (raw)'!BX35*100</f>
        <v>2.2692739439720668</v>
      </c>
      <c r="BE35" s="661">
        <f>+'02 (raw)'!BY35</f>
        <v>61.4</v>
      </c>
      <c r="BF35" s="661">
        <f>+'02 (raw)'!BZ35</f>
        <v>0.67700000000000005</v>
      </c>
      <c r="BG35" s="666">
        <f>'02 (raw)'!CA35</f>
        <v>2.1538054426446522</v>
      </c>
      <c r="BH35" s="666">
        <f>ABS(1-ABS('02 (raw)'!CB35))</f>
        <v>0.12212477835008384</v>
      </c>
      <c r="BI35" s="661">
        <f>+'02 (raw)'!F35/'02 (raw)'!C35</f>
        <v>99.410576730813446</v>
      </c>
      <c r="BJ35" s="661">
        <f>+'02 (raw)'!CC35/'02 (raw)'!C35*100</f>
        <v>2.9945174906603271</v>
      </c>
      <c r="BK35" s="661">
        <f>+'02 (raw)'!CD35/'02 (raw)'!C35*100</f>
        <v>0.18509533744117218</v>
      </c>
      <c r="BL35" s="661">
        <f>+('02 (raw)'!CF35+0.75*'02 (raw)'!CG35)/'02 (raw)'!CE35</f>
        <v>0.35310734463276838</v>
      </c>
      <c r="BM35" s="661">
        <f>+AVERAGE('02 (raw)'!CH35:CK35)</f>
        <v>0.92132500000000006</v>
      </c>
      <c r="BN35" s="661">
        <f>+'02 (raw)'!F35/'02 (raw)'!CL35</f>
        <v>27.887134008394863</v>
      </c>
      <c r="BO35" s="667">
        <f>+'02 (raw)'!CM35*10000/('02 (raw)'!CN35*'02 (raw)'!B35/1000)</f>
        <v>4.6895184837813453</v>
      </c>
      <c r="BP35" s="661">
        <f>+'02 (raw)'!CO35</f>
        <v>6920.5646582100071</v>
      </c>
      <c r="BQ35" s="661">
        <f>+'02 (raw)'!CP35/'02 (raw)'!E35*100</f>
        <v>1.2545179145753824</v>
      </c>
      <c r="BR35" s="661">
        <f>+'02 (raw)'!E35*100/'02 (raw)'!CQ35</f>
        <v>255.89766550473806</v>
      </c>
      <c r="BS35" s="661">
        <f>+'02 (raw)'!CQ35*1000/'02 (raw)'!C35</f>
        <v>35884.528077240306</v>
      </c>
      <c r="BT35" s="661">
        <f>+'02 (raw)'!CR35*1000/'02 (raw)'!CS35</f>
        <v>16.581490098859007</v>
      </c>
      <c r="BU35" s="661">
        <f>+'02 (raw)'!CS35/'02 (raw)'!CT35</f>
        <v>2.4693411611219829</v>
      </c>
      <c r="BV35" s="661">
        <f>+'02 (raw)'!Y35/'02 (raw)'!CS35</f>
        <v>4.9462524003535755</v>
      </c>
      <c r="BW35" s="661">
        <f>+'02 (raw)'!CU35+'02 (raw)'!CV35</f>
        <v>19.62989540961599</v>
      </c>
      <c r="BX35" s="661">
        <f>'02 (raw)'!CW35/'02 (raw)'!CX35*100</f>
        <v>1.3464635649568573</v>
      </c>
      <c r="BY35" s="661">
        <f>0.25*'02 (raw)'!CY35+0.75*'02 (raw)'!CZ35</f>
        <v>927.5</v>
      </c>
      <c r="BZ35" s="661">
        <f>+'02 (raw)'!DA35*10000/'02 (raw)'!D35</f>
        <v>3139.8548911683761</v>
      </c>
      <c r="CA35" s="661">
        <f>100*'02 (raw)'!DB35/'02 (raw)'!DA35</f>
        <v>5.9760956175298805</v>
      </c>
      <c r="CB35" s="667">
        <f>('02 (raw)'!DC35*100000)/('02 (raw)'!CN35*'02 (raw)'!B35/1000)</f>
        <v>1.7696296165212624</v>
      </c>
      <c r="CC35" s="661">
        <f>+'02 (raw)'!DD35</f>
        <v>0</v>
      </c>
      <c r="CD35" s="661">
        <f>+'02 (raw)'!DM35*10000/'02 (raw)'!D35</f>
        <v>0</v>
      </c>
      <c r="CE35" s="661">
        <f>+'02 (raw)'!DE35*1000/'02 (raw)'!C35</f>
        <v>0</v>
      </c>
      <c r="CF35" s="661">
        <f>'02 (raw)'!DF35</f>
        <v>0</v>
      </c>
      <c r="CG35" s="661">
        <f>'02 (raw)'!DG35*1000/'02 (raw)'!B35</f>
        <v>5.7208944023217994</v>
      </c>
      <c r="CH35" s="661">
        <f>+'02 (raw)'!DH35*10000/'02 (raw)'!D35</f>
        <v>880.16012009006749</v>
      </c>
      <c r="CI35" s="661">
        <f>+'02 (raw)'!DI35*100/'02 (raw)'!E35</f>
        <v>1.758635902091396</v>
      </c>
      <c r="CJ35" s="668">
        <f>+'02 (raw)'!DJ35</f>
        <v>0.39705931944683237</v>
      </c>
      <c r="CK35" s="667">
        <f>+'02 (raw)'!DK35*100000/'02 (raw)'!B35</f>
        <v>4.478779542527505</v>
      </c>
      <c r="CL35" s="661">
        <f>+'02 (raw)'!DL35*100/'02 (raw)'!E35</f>
        <v>0.20296037321612689</v>
      </c>
      <c r="CM35" s="661">
        <f>+'02 (raw)'!DN35*100</f>
        <v>33.824999999999996</v>
      </c>
      <c r="CN35" s="661">
        <f>+'02 (raw)'!DO35</f>
        <v>56</v>
      </c>
      <c r="CO35" s="667">
        <f>+'02 (raw)'!DP35*100</f>
        <v>33.300000000000004</v>
      </c>
      <c r="CP35" s="661">
        <f>+'02 (raw)'!DQ35*1000000/('02 (raw)'!E35*1000)*100</f>
        <v>0.30556525199764561</v>
      </c>
      <c r="CQ35" s="661">
        <f>+'02 (raw)'!DR35</f>
        <v>3.3617478510028653</v>
      </c>
      <c r="CR35" s="669">
        <f>'02 (raw)'!DS35*100</f>
        <v>2.8079473608177765</v>
      </c>
      <c r="CS35" s="661">
        <f>+'02 (raw)'!DT35</f>
        <v>59</v>
      </c>
      <c r="CT35" s="661">
        <f>+'02 (raw)'!DU35</f>
        <v>47.61904761904762</v>
      </c>
      <c r="CU35" s="661">
        <f>+'02 (raw)'!DV35/'02 (raw)'!DY35*100</f>
        <v>70.976780270783067</v>
      </c>
      <c r="CV35" s="661">
        <f>+'02 (raw)'!DW35*1000000/'02 (raw)'!E35</f>
        <v>336.97667132294583</v>
      </c>
      <c r="CW35" s="661">
        <f>+'02 (raw)'!DX35*100/'02 (raw)'!DY35</f>
        <v>6.9911887163154027</v>
      </c>
      <c r="CX35" s="661">
        <f>+'02 (raw)'!DZ35</f>
        <v>11.75</v>
      </c>
      <c r="CY35" s="668">
        <f>('02 (raw)'!EB35/'02 (raw)'!B35)/('02 (raw)'!EA35)</f>
        <v>6.459904149185537E-3</v>
      </c>
      <c r="CZ35" s="661">
        <f>+('02 (raw)'!EC35+'02 (raw)'!ED35)*100/'02 (raw)'!B35</f>
        <v>0</v>
      </c>
      <c r="DA35" s="661">
        <f>(+'02 (raw)'!EE35/'02 (raw)'!E35)*100</f>
        <v>2.7162972435398918</v>
      </c>
      <c r="DB35" s="661">
        <f>+('02 (raw)'!EF35+'02 (raw)'!EG35)*'02 (raw)'!EH35*100/'02 (raw)'!E35</f>
        <v>16.003247437965072</v>
      </c>
      <c r="DC35" s="661">
        <f>+'02 (raw)'!EI35/1000/'02 (raw)'!EG35*100</f>
        <v>64.179962353998235</v>
      </c>
      <c r="DD35" s="661">
        <f>+'02 (raw)'!EJ35</f>
        <v>0</v>
      </c>
      <c r="DE35" s="668">
        <f>+'02 (raw)'!EK35/'02 (raw)'!E35*100</f>
        <v>-0.47094430776036939</v>
      </c>
      <c r="DF35" s="661">
        <f>+'02 (raw)'!EL35*100000/'02 (raw)'!B35</f>
        <v>21.000499632740077</v>
      </c>
      <c r="DG35" s="661">
        <f>+'02 (raw)'!EM35</f>
        <v>10.686490004566636</v>
      </c>
      <c r="DH35" s="661">
        <f>+'02 (raw)'!EN35*100/'02 (raw)'!E35</f>
        <v>38.290046922914684</v>
      </c>
      <c r="DI35" s="661">
        <f>+'02 (raw)'!EO35*100/'02 (raw)'!E35</f>
        <v>53.034843660193914</v>
      </c>
      <c r="DJ35" s="670">
        <f>+'02 (raw)'!EP35*1000000/'02 (raw)'!C35</f>
        <v>44.630524048507006</v>
      </c>
      <c r="DK35" s="661">
        <f>+'02 (raw)'!EQ35*1000000/'02 (raw)'!B35</f>
        <v>1.9905686855677798</v>
      </c>
      <c r="DL35" s="661">
        <f>+'02 (raw)'!ER35*1000000/'02 (raw)'!C35</f>
        <v>84.906118092280821</v>
      </c>
      <c r="DM35" s="661">
        <f>1000*'02 (raw)'!F35/'02 (raw)'!ES35</f>
        <v>627.74707810314658</v>
      </c>
      <c r="DN35" s="668">
        <f>+'02 (raw)'!ET35*10000/'02 (raw)'!C35</f>
        <v>0.48517781767017609</v>
      </c>
      <c r="DO35" s="671">
        <f>'02 (raw)'!EW35*10000/'02 (raw)'!C35</f>
        <v>0.65499005385473774</v>
      </c>
      <c r="DP35" s="666">
        <f>+'02 (raw)'!EU35/'02 (raw)'!E35*100</f>
        <v>16.217378828994477</v>
      </c>
      <c r="DQ35" s="661">
        <f>+'02 (raw)'!EV35*100000000/'02 (raw)'!E35</f>
        <v>2.641784440575929</v>
      </c>
      <c r="DR35" s="672">
        <f>'02 (raw)'!EX35</f>
        <v>2175.3415586105789</v>
      </c>
    </row>
    <row r="36" spans="1:122" ht="13.5" x14ac:dyDescent="0.25">
      <c r="A36" s="124" t="s">
        <v>59</v>
      </c>
      <c r="B36" s="661">
        <f>+'02 (raw)'!G36</f>
        <v>7.15</v>
      </c>
      <c r="C36" s="661">
        <f>'02 (raw)'!H36/'02 (raw)'!C36*100</f>
        <v>27.404672107542531</v>
      </c>
      <c r="D36" s="662">
        <f>+'02 (raw)'!I36</f>
        <v>3997</v>
      </c>
      <c r="E36" s="661">
        <f>+'02 (raw)'!J36</f>
        <v>30</v>
      </c>
      <c r="F36" s="661">
        <f>+'02 (raw)'!K36</f>
        <v>2.2200000000000002</v>
      </c>
      <c r="G36" s="661">
        <f>+'02 (raw)'!L36</f>
        <v>1.86</v>
      </c>
      <c r="H36" s="661">
        <f>+'02 (raw)'!M36</f>
        <v>2.86</v>
      </c>
      <c r="I36" s="661">
        <f>+'02 (raw)'!N36</f>
        <v>1.39</v>
      </c>
      <c r="J36" s="663">
        <f>'02 (raw)'!O36</f>
        <v>0</v>
      </c>
      <c r="K36" s="664">
        <f>'02 (raw)'!P36</f>
        <v>58.572000000000003</v>
      </c>
      <c r="L36" s="663">
        <f>'02 (raw)'!Q36*100000/'02 (raw)'!B36</f>
        <v>5.0677714217489562</v>
      </c>
      <c r="M36" s="661">
        <f>+'02 (raw)'!R36/'02 (raw)'!S36*100</f>
        <v>1.2291621123467364</v>
      </c>
      <c r="N36" s="663">
        <f>+'02 (raw)'!T36</f>
        <v>73</v>
      </c>
      <c r="O36" s="661">
        <f>'02 (raw)'!V36*100000/'02 (raw)'!D36/'02 (raw)'!U36</f>
        <v>1.3841569212950273</v>
      </c>
      <c r="P36" s="665">
        <f>+'02 (raw)'!W36/100*100/'02 (raw)'!D36</f>
        <v>0.19007459363170789</v>
      </c>
      <c r="Q36" s="661">
        <f>+'02 (raw)'!X36/100/'02 (raw)'!D36*100</f>
        <v>17.554137163215319</v>
      </c>
      <c r="R36" s="661">
        <f>+'02 (raw)'!Y36/'02 (raw)'!Z36</f>
        <v>106916.97663060573</v>
      </c>
      <c r="S36" s="661">
        <f>+'02 (raw)'!AA36</f>
        <v>0.17082754510802445</v>
      </c>
      <c r="T36" s="661">
        <f>+'02 (raw)'!AB36*1000000/'02 (raw)'!B36</f>
        <v>145.73421772148129</v>
      </c>
      <c r="U36" s="661">
        <f>+'02 (raw)'!AC36</f>
        <v>0</v>
      </c>
      <c r="V36" s="661">
        <f>'02 (raw)'!AI36/'02 (raw)'!AD36*100</f>
        <v>24.55056179775281</v>
      </c>
      <c r="W36" s="661">
        <f>+'02 (raw)'!AE36*1000000/'02 (raw)'!C36</f>
        <v>8.7146970593047026</v>
      </c>
      <c r="X36" s="661">
        <f>+'02 (raw)'!AF36</f>
        <v>0.91403777074367831</v>
      </c>
      <c r="Y36" s="661">
        <f>+'02 (raw)'!AG36/'02 (raw)'!U36*100</f>
        <v>26.876732468688136</v>
      </c>
      <c r="Z36" s="661">
        <f>+'02 (raw)'!AH36*1000000/'02 (raw)'!B36</f>
        <v>26478.86726432967</v>
      </c>
      <c r="AA36" s="661">
        <f>+('02 (raw)'!AJ36+'02 (raw)'!AL36)/'02 (raw)'!AK36*100</f>
        <v>58.796399876397402</v>
      </c>
      <c r="AB36" s="661">
        <f>+'02 (raw)'!AM36</f>
        <v>71</v>
      </c>
      <c r="AC36" s="661">
        <f>+'02 (raw)'!AN36/('02 (raw)'!AO36*1000/'02 (raw)'!B36)*100</f>
        <v>5.1824983847382651</v>
      </c>
      <c r="AD36" s="661">
        <f>+'02 (raw)'!AN36</f>
        <v>72.808400000000006</v>
      </c>
      <c r="AE36" s="661">
        <f>+('02 (raw)'!AP36+'02 (raw)'!AQ36+'02 (raw)'!AR36)/'02 (raw)'!AU36</f>
        <v>8.047982985996466</v>
      </c>
      <c r="AF36" s="661">
        <f>+'02 (raw)'!AV36</f>
        <v>3.92</v>
      </c>
      <c r="AG36" s="661">
        <f>+'02 (raw)'!AW36*100000/'02 (raw)'!B36</f>
        <v>10.14985858197743</v>
      </c>
      <c r="AH36" s="661">
        <f>+'02 (raw)'!AX36*100/'02 (raw)'!C36</f>
        <v>29.403506714872144</v>
      </c>
      <c r="AI36" s="661">
        <f>+'02 (raw)'!AY36</f>
        <v>1.042056590870996</v>
      </c>
      <c r="AJ36" s="661">
        <f>+'02 (raw)'!AZ36*100/'02 (raw)'!BA36</f>
        <v>11.428571428571429</v>
      </c>
      <c r="AK36" s="661">
        <f>+'02 (raw)'!BB36</f>
        <v>4.6721490022140211</v>
      </c>
      <c r="AL36" s="662">
        <f>'02 (raw)'!BC36</f>
        <v>13.9</v>
      </c>
      <c r="AM36" s="661">
        <f>+'02 (raw)'!BD36</f>
        <v>80.8</v>
      </c>
      <c r="AN36" s="661">
        <f>+'02 (raw)'!BE36</f>
        <v>6.7867407600929264</v>
      </c>
      <c r="AO36" s="661">
        <f>0.65*'02 (raw)'!BG36+0.35*'02 (raw)'!BF36</f>
        <v>49.055</v>
      </c>
      <c r="AP36" s="661">
        <f>+'02 (raw)'!BH36*100/'02 (raw)'!C36</f>
        <v>12.495121172535901</v>
      </c>
      <c r="AQ36" s="661">
        <f>'02 (raw)'!BI36</f>
        <v>491.12</v>
      </c>
      <c r="AR36" s="661">
        <f>+'02 (raw)'!BJ36*100/'02 (raw)'!C36</f>
        <v>2.0317523948581702</v>
      </c>
      <c r="AS36" s="661">
        <f>+'02 (raw)'!BK36</f>
        <v>-0.13171426933014097</v>
      </c>
      <c r="AT36" s="661">
        <f>+'02 (raw)'!BL36</f>
        <v>2.3971336191528931</v>
      </c>
      <c r="AU36" s="661">
        <f>+'02 (raw)'!BM36</f>
        <v>7.7428350894806357</v>
      </c>
      <c r="AV36" s="661">
        <f>+'02 (raw)'!BN36</f>
        <v>1.4229479509248084</v>
      </c>
      <c r="AW36" s="661">
        <f>+'02 (raw)'!BO36*100/'02 (raw)'!E36</f>
        <v>0.20351250966551304</v>
      </c>
      <c r="AX36" s="661">
        <f>VLOOKUP('02 (raw)'!BP36,'02 (raw)'!$EZ$7:$FA$28,2,0)</f>
        <v>8.33</v>
      </c>
      <c r="AY36" s="661">
        <f>+('02 (raw)'!BQ36+'02 (raw)'!BR36)/'02 (raw)'!BS36*100</f>
        <v>4.5643301850626683</v>
      </c>
      <c r="AZ36" s="661">
        <f>+'02 (raw)'!BT36*100/'02 (raw)'!E36</f>
        <v>10.314936652336423</v>
      </c>
      <c r="BA36" s="661">
        <f>+'02 (raw)'!BU36*1000/'02 (raw)'!C36</f>
        <v>7.8214406107259702</v>
      </c>
      <c r="BB36" s="661">
        <f>'02 (raw)'!BV36</f>
        <v>0</v>
      </c>
      <c r="BC36" s="661">
        <f>+'02 (raw)'!BW36</f>
        <v>0</v>
      </c>
      <c r="BD36" s="661">
        <f>+'02 (raw)'!BX36*100</f>
        <v>21.822848340754724</v>
      </c>
      <c r="BE36" s="661">
        <f>+'02 (raw)'!BY36</f>
        <v>49.2</v>
      </c>
      <c r="BF36" s="661">
        <f>+'02 (raw)'!BZ36</f>
        <v>9.6000000000000002E-2</v>
      </c>
      <c r="BG36" s="666">
        <f>'02 (raw)'!CA36</f>
        <v>1.8973608730946649</v>
      </c>
      <c r="BH36" s="666">
        <f>ABS(1-ABS('02 (raw)'!CB36))</f>
        <v>0.18352158066435897</v>
      </c>
      <c r="BI36" s="661">
        <f>+'02 (raw)'!F36/'02 (raw)'!C36</f>
        <v>121.63203279808171</v>
      </c>
      <c r="BJ36" s="661">
        <f>+'02 (raw)'!CC36/'02 (raw)'!C36*100</f>
        <v>2.190201432300074</v>
      </c>
      <c r="BK36" s="661">
        <f>+'02 (raw)'!CD36/'02 (raw)'!C36*100</f>
        <v>0.37671258651812595</v>
      </c>
      <c r="BL36" s="661">
        <f>+('02 (raw)'!CF36+0.75*'02 (raw)'!CG36)/'02 (raw)'!CE36</f>
        <v>0.55071746660069276</v>
      </c>
      <c r="BM36" s="661">
        <f>+AVERAGE('02 (raw)'!CH36:CK36)</f>
        <v>0.99587500000000007</v>
      </c>
      <c r="BN36" s="661">
        <f>+'02 (raw)'!F36/'02 (raw)'!CL36</f>
        <v>34.799368090685427</v>
      </c>
      <c r="BO36" s="667">
        <f>+'02 (raw)'!CM36*10000/('02 (raw)'!CN36*'02 (raw)'!B36/1000)</f>
        <v>3.8758214021497888</v>
      </c>
      <c r="BP36" s="661">
        <f>+'02 (raw)'!CO36</f>
        <v>6208.084829632925</v>
      </c>
      <c r="BQ36" s="661">
        <f>+'02 (raw)'!CP36/'02 (raw)'!E36*100</f>
        <v>0.75485487158161757</v>
      </c>
      <c r="BR36" s="661">
        <f>+'02 (raw)'!E36*100/'02 (raw)'!CQ36</f>
        <v>127.30690506902806</v>
      </c>
      <c r="BS36" s="661">
        <f>+'02 (raw)'!CQ36*1000/'02 (raw)'!C36</f>
        <v>88478.963446995447</v>
      </c>
      <c r="BT36" s="661">
        <f>+'02 (raw)'!CR36*1000/'02 (raw)'!CS36</f>
        <v>4.9426503933433885</v>
      </c>
      <c r="BU36" s="661">
        <f>+'02 (raw)'!CS36/'02 (raw)'!CT36</f>
        <v>1.8732989624784138</v>
      </c>
      <c r="BV36" s="661">
        <f>+'02 (raw)'!Y36/'02 (raw)'!CS36</f>
        <v>9.6217423060212237</v>
      </c>
      <c r="BW36" s="661">
        <f>+'02 (raw)'!CU36+'02 (raw)'!CV36</f>
        <v>22.979829363717919</v>
      </c>
      <c r="BX36" s="661">
        <f>'02 (raw)'!CW36/'02 (raw)'!CX36*100</f>
        <v>2.1216378887842686</v>
      </c>
      <c r="BY36" s="661">
        <f>0.25*'02 (raw)'!CY36+0.75*'02 (raw)'!CZ36</f>
        <v>939.75</v>
      </c>
      <c r="BZ36" s="661">
        <f>+'02 (raw)'!DA36*10000/'02 (raw)'!D36</f>
        <v>808.97906924961035</v>
      </c>
      <c r="CA36" s="661">
        <f>100*'02 (raw)'!DB36/'02 (raw)'!DA36</f>
        <v>8.7390332014450376</v>
      </c>
      <c r="CB36" s="667">
        <f>('02 (raw)'!DC36*100000)/('02 (raw)'!CN36*'02 (raw)'!B36/1000)</f>
        <v>2.3118934679489969</v>
      </c>
      <c r="CC36" s="661">
        <f>+'02 (raw)'!DD36</f>
        <v>60632</v>
      </c>
      <c r="CD36" s="661">
        <f>+'02 (raw)'!DM36*10000/'02 (raw)'!D36</f>
        <v>0.6958361166778001</v>
      </c>
      <c r="CE36" s="661">
        <f>+'02 (raw)'!DE36*1000/'02 (raw)'!C36</f>
        <v>9.5532885899659767</v>
      </c>
      <c r="CF36" s="661">
        <f>'02 (raw)'!DF36</f>
        <v>16</v>
      </c>
      <c r="CG36" s="661">
        <f>'02 (raw)'!DG36*1000/'02 (raw)'!B36</f>
        <v>3.8409126340543644</v>
      </c>
      <c r="CH36" s="661">
        <f>+'02 (raw)'!DH36*10000/'02 (raw)'!D36</f>
        <v>251.40558895568915</v>
      </c>
      <c r="CI36" s="661">
        <f>+'02 (raw)'!DI36*100/'02 (raw)'!E36</f>
        <v>4.0975399302206528</v>
      </c>
      <c r="CJ36" s="668">
        <f>+'02 (raw)'!DJ36</f>
        <v>0.43675315300552014</v>
      </c>
      <c r="CK36" s="667">
        <f>+'02 (raw)'!DK36*100000/'02 (raw)'!B36</f>
        <v>5.339770452859776</v>
      </c>
      <c r="CL36" s="661">
        <f>+'02 (raw)'!DL36*100/'02 (raw)'!E36</f>
        <v>0.34067719813950309</v>
      </c>
      <c r="CM36" s="661">
        <f>+'02 (raw)'!DN36*100</f>
        <v>51.6</v>
      </c>
      <c r="CN36" s="661">
        <f>+'02 (raw)'!DO36</f>
        <v>65</v>
      </c>
      <c r="CO36" s="667">
        <f>+'02 (raw)'!DP36*100</f>
        <v>44.033333333333339</v>
      </c>
      <c r="CP36" s="661">
        <f>+'02 (raw)'!DQ36*1000000/('02 (raw)'!E36*1000)*100</f>
        <v>0.34171716886754966</v>
      </c>
      <c r="CQ36" s="661">
        <f>+'02 (raw)'!DR36</f>
        <v>6.5299043062200957</v>
      </c>
      <c r="CR36" s="669">
        <f>'02 (raw)'!DS36*100</f>
        <v>3.6197461450079031</v>
      </c>
      <c r="CS36" s="661">
        <f>+'02 (raw)'!DT36</f>
        <v>69</v>
      </c>
      <c r="CT36" s="661">
        <f>+'02 (raw)'!DU36</f>
        <v>45.238095238095241</v>
      </c>
      <c r="CU36" s="661">
        <f>+'02 (raw)'!DV36/'02 (raw)'!DY36*100</f>
        <v>63.716519255441128</v>
      </c>
      <c r="CV36" s="661">
        <f>+'02 (raw)'!DW36*1000000/'02 (raw)'!E36</f>
        <v>0</v>
      </c>
      <c r="CW36" s="661">
        <f>+'02 (raw)'!DX36*100/'02 (raw)'!DY36</f>
        <v>10.119325903091891</v>
      </c>
      <c r="CX36" s="661">
        <f>+'02 (raw)'!DZ36</f>
        <v>34.6</v>
      </c>
      <c r="CY36" s="668">
        <f>('02 (raw)'!EB36/'02 (raw)'!B36)/('02 (raw)'!EA36)</f>
        <v>6.1571449077543793E-3</v>
      </c>
      <c r="CZ36" s="661">
        <f>+('02 (raw)'!EC36+'02 (raw)'!ED36)*100/'02 (raw)'!B36</f>
        <v>2.8365347380699437</v>
      </c>
      <c r="DA36" s="661">
        <f>(+'02 (raw)'!EE36/'02 (raw)'!E36)*100</f>
        <v>3.0959092577127643</v>
      </c>
      <c r="DB36" s="661">
        <f>+('02 (raw)'!EF36+'02 (raw)'!EG36)*'02 (raw)'!EH36*100/'02 (raw)'!E36</f>
        <v>12.006063506714996</v>
      </c>
      <c r="DC36" s="661">
        <f>+'02 (raw)'!EI36/1000/'02 (raw)'!EG36*100</f>
        <v>12.705436344865481</v>
      </c>
      <c r="DD36" s="661">
        <f>+'02 (raw)'!EJ36</f>
        <v>0</v>
      </c>
      <c r="DE36" s="668">
        <f>+'02 (raw)'!EK36/'02 (raw)'!E36*100</f>
        <v>0.60785251428892517</v>
      </c>
      <c r="DF36" s="661">
        <f>+'02 (raw)'!EL36*100000/'02 (raw)'!B36</f>
        <v>33.799458550139228</v>
      </c>
      <c r="DG36" s="661">
        <f>+'02 (raw)'!EM36</f>
        <v>11.565657316046055</v>
      </c>
      <c r="DH36" s="661">
        <f>+'02 (raw)'!EN36*100/'02 (raw)'!E36</f>
        <v>28.314849947490472</v>
      </c>
      <c r="DI36" s="661">
        <f>+'02 (raw)'!EO36*100/'02 (raw)'!E36</f>
        <v>58.56662792238464</v>
      </c>
      <c r="DJ36" s="670">
        <f>+'02 (raw)'!EP36*1000000/'02 (raw)'!C36</f>
        <v>69.313617518574304</v>
      </c>
      <c r="DK36" s="661">
        <f>+'02 (raw)'!EQ36*1000000/'02 (raw)'!B36</f>
        <v>1.1452590783613461</v>
      </c>
      <c r="DL36" s="661">
        <f>+'02 (raw)'!ER36*1000000/'02 (raw)'!C36</f>
        <v>56.249408291875802</v>
      </c>
      <c r="DM36" s="661">
        <f>1000*'02 (raw)'!F36/'02 (raw)'!ES36</f>
        <v>476.12220018788037</v>
      </c>
      <c r="DN36" s="668">
        <f>+'02 (raw)'!ET36*10000/'02 (raw)'!C36</f>
        <v>0.71698189442461413</v>
      </c>
      <c r="DO36" s="671">
        <f>'02 (raw)'!EW36*10000/'02 (raw)'!C36</f>
        <v>0.57833898666294836</v>
      </c>
      <c r="DP36" s="666">
        <f>+'02 (raw)'!EU36/'02 (raw)'!E36*100</f>
        <v>7.8551865388942419</v>
      </c>
      <c r="DQ36" s="661">
        <f>+'02 (raw)'!EV36*100000000/'02 (raw)'!E36</f>
        <v>1.7583593370097896</v>
      </c>
      <c r="DR36" s="672">
        <f>'02 (raw)'!EX36</f>
        <v>2197.9369802232127</v>
      </c>
    </row>
    <row r="37" spans="1:122" ht="13.5" x14ac:dyDescent="0.25">
      <c r="A37" s="124" t="s">
        <v>328</v>
      </c>
      <c r="B37" s="661">
        <f>+'02 (raw)'!G37</f>
        <v>5.8</v>
      </c>
      <c r="C37" s="661">
        <f>'02 (raw)'!H37/'02 (raw)'!C37*100</f>
        <v>26.414454107894215</v>
      </c>
      <c r="D37" s="662">
        <f>+'02 (raw)'!I37</f>
        <v>14527</v>
      </c>
      <c r="E37" s="661">
        <f>+'02 (raw)'!J37</f>
        <v>26</v>
      </c>
      <c r="F37" s="661">
        <f>+'02 (raw)'!K37</f>
        <v>3.59</v>
      </c>
      <c r="G37" s="661">
        <f>+'02 (raw)'!L37</f>
        <v>2.8</v>
      </c>
      <c r="H37" s="661">
        <f>+'02 (raw)'!M37</f>
        <v>3.39</v>
      </c>
      <c r="I37" s="661">
        <f>+'02 (raw)'!N37</f>
        <v>1.96</v>
      </c>
      <c r="J37" s="663">
        <f>'02 (raw)'!O37</f>
        <v>0</v>
      </c>
      <c r="K37" s="664">
        <f>'02 (raw)'!P37</f>
        <v>66.783999999999992</v>
      </c>
      <c r="L37" s="663">
        <f>'02 (raw)'!Q37*100000/'02 (raw)'!B37</f>
        <v>2.9819678649110086</v>
      </c>
      <c r="M37" s="661">
        <f>+'02 (raw)'!R37/'02 (raw)'!S37*100</f>
        <v>0.26115461299093701</v>
      </c>
      <c r="N37" s="663">
        <f>+'02 (raw)'!T37</f>
        <v>2</v>
      </c>
      <c r="O37" s="661">
        <f>'02 (raw)'!V37*100000/'02 (raw)'!D37/'02 (raw)'!U37</f>
        <v>14.535874936623186</v>
      </c>
      <c r="P37" s="665">
        <f>+'02 (raw)'!W37/100*100/'02 (raw)'!D37</f>
        <v>0</v>
      </c>
      <c r="Q37" s="661">
        <f>+'02 (raw)'!X37/100/'02 (raw)'!D37*100</f>
        <v>3.824160469864637</v>
      </c>
      <c r="R37" s="661">
        <f>+'02 (raw)'!Y37/'02 (raw)'!Z37</f>
        <v>1974.7704861947147</v>
      </c>
      <c r="S37" s="661">
        <f>+'02 (raw)'!AA37</f>
        <v>6.0206111839511488E-2</v>
      </c>
      <c r="T37" s="661">
        <f>+'02 (raw)'!AB37*1000000/'02 (raw)'!B37</f>
        <v>81.857941389713972</v>
      </c>
      <c r="U37" s="661">
        <f>+'02 (raw)'!AC37</f>
        <v>0</v>
      </c>
      <c r="V37" s="661">
        <f>'02 (raw)'!AI37/'02 (raw)'!AD37*100</f>
        <v>58.478260869565212</v>
      </c>
      <c r="W37" s="661">
        <f>+'02 (raw)'!AE37*1000000/'02 (raw)'!C37</f>
        <v>5.2203510164023426</v>
      </c>
      <c r="X37" s="661">
        <f>+'02 (raw)'!AF37</f>
        <v>0</v>
      </c>
      <c r="Y37" s="661">
        <f>+'02 (raw)'!AG37/'02 (raw)'!U37*100</f>
        <v>33.716892949555692</v>
      </c>
      <c r="Z37" s="661">
        <f>+'02 (raw)'!AH37*1000000/'02 (raw)'!B37</f>
        <v>1727.0877283251866</v>
      </c>
      <c r="AA37" s="661">
        <f>+('02 (raw)'!AJ37+'02 (raw)'!AL37)/'02 (raw)'!AK37*100</f>
        <v>57.677542924834448</v>
      </c>
      <c r="AB37" s="661">
        <f>+'02 (raw)'!AM37</f>
        <v>95.4</v>
      </c>
      <c r="AC37" s="661">
        <f>+'02 (raw)'!AN37/('02 (raw)'!AO37*1000/'02 (raw)'!B37)*100</f>
        <v>3.8175082674059153</v>
      </c>
      <c r="AD37" s="661">
        <f>+'02 (raw)'!AN37</f>
        <v>73.644599999999997</v>
      </c>
      <c r="AE37" s="661">
        <f>+('02 (raw)'!AP37+'02 (raw)'!AQ37+'02 (raw)'!AR37)/'02 (raw)'!AU37</f>
        <v>8.3567984416911489</v>
      </c>
      <c r="AF37" s="661">
        <f>+'02 (raw)'!AV37</f>
        <v>3.14</v>
      </c>
      <c r="AG37" s="661">
        <f>+'02 (raw)'!AW37*100000/'02 (raw)'!B37</f>
        <v>10.933882171340365</v>
      </c>
      <c r="AH37" s="661">
        <f>+'02 (raw)'!AX37*100/'02 (raw)'!C37</f>
        <v>37.266389292015994</v>
      </c>
      <c r="AI37" s="661">
        <f>+'02 (raw)'!AY37</f>
        <v>1.0212355341141561</v>
      </c>
      <c r="AJ37" s="661">
        <f>+'02 (raw)'!AZ37*100/'02 (raw)'!BA37</f>
        <v>50</v>
      </c>
      <c r="AK37" s="661">
        <f>+'02 (raw)'!BB37</f>
        <v>7.2766736848623115</v>
      </c>
      <c r="AL37" s="662">
        <f>'02 (raw)'!BC37</f>
        <v>11</v>
      </c>
      <c r="AM37" s="661">
        <f>+'02 (raw)'!BD37</f>
        <v>78.3</v>
      </c>
      <c r="AN37" s="661">
        <f>+'02 (raw)'!BE37</f>
        <v>7.1510310971570741</v>
      </c>
      <c r="AO37" s="661">
        <f>0.65*'02 (raw)'!BG37+0.35*'02 (raw)'!BF37</f>
        <v>48.305</v>
      </c>
      <c r="AP37" s="661">
        <f>+'02 (raw)'!BH37*100/'02 (raw)'!C37</f>
        <v>10.527245705435803</v>
      </c>
      <c r="AQ37" s="661">
        <f>'02 (raw)'!BI37</f>
        <v>487.91</v>
      </c>
      <c r="AR37" s="661">
        <f>+'02 (raw)'!BJ37*100/'02 (raw)'!C37</f>
        <v>3.4948944967059585</v>
      </c>
      <c r="AS37" s="661">
        <f>+'02 (raw)'!BK37</f>
        <v>1.1396508550512552</v>
      </c>
      <c r="AT37" s="661">
        <f>+'02 (raw)'!BL37</f>
        <v>4.4215149387904562</v>
      </c>
      <c r="AU37" s="661">
        <f>+'02 (raw)'!BM37</f>
        <v>7.3346274040480424</v>
      </c>
      <c r="AV37" s="661">
        <f>+'02 (raw)'!BN37</f>
        <v>2.2701939209830986</v>
      </c>
      <c r="AW37" s="661">
        <f>+'02 (raw)'!BO37*100/'02 (raw)'!E37</f>
        <v>0.23674142366951231</v>
      </c>
      <c r="AX37" s="661">
        <f>VLOOKUP('02 (raw)'!BP37,'02 (raw)'!$EZ$7:$FA$28,2,0)</f>
        <v>8</v>
      </c>
      <c r="AY37" s="661">
        <f>+('02 (raw)'!BQ37+'02 (raw)'!BR37)/'02 (raw)'!BS37*100</f>
        <v>5.2364769088058072</v>
      </c>
      <c r="AZ37" s="661">
        <f>+'02 (raw)'!BT37*100/'02 (raw)'!E37</f>
        <v>12.3277756798381</v>
      </c>
      <c r="BA37" s="661">
        <f>+'02 (raw)'!BU37*1000/'02 (raw)'!C37</f>
        <v>16.699902901471095</v>
      </c>
      <c r="BB37" s="661">
        <f>'02 (raw)'!BV37</f>
        <v>0</v>
      </c>
      <c r="BC37" s="661">
        <f>+'02 (raw)'!BW37</f>
        <v>1</v>
      </c>
      <c r="BD37" s="661">
        <f>+'02 (raw)'!BX37*100</f>
        <v>7.9745128904219973</v>
      </c>
      <c r="BE37" s="661">
        <f>+'02 (raw)'!BY37</f>
        <v>68.5</v>
      </c>
      <c r="BF37" s="661">
        <f>+'02 (raw)'!BZ37</f>
        <v>0.87</v>
      </c>
      <c r="BG37" s="666">
        <f>'02 (raw)'!CA37</f>
        <v>1.8506080092880086</v>
      </c>
      <c r="BH37" s="666">
        <f>ABS(1-ABS('02 (raw)'!CB37))</f>
        <v>0.8085684070788719</v>
      </c>
      <c r="BI37" s="661">
        <f>+'02 (raw)'!F37/'02 (raw)'!C37</f>
        <v>122.33443574176451</v>
      </c>
      <c r="BJ37" s="661">
        <f>+'02 (raw)'!CC37/'02 (raw)'!C37*100</f>
        <v>1.5619290241075809</v>
      </c>
      <c r="BK37" s="661">
        <f>+'02 (raw)'!CD37/'02 (raw)'!C37*100</f>
        <v>0.36307541319078296</v>
      </c>
      <c r="BL37" s="661">
        <f>+('02 (raw)'!CF37+0.75*'02 (raw)'!CG37)/'02 (raw)'!CE37</f>
        <v>0.54922279792746109</v>
      </c>
      <c r="BM37" s="661">
        <f>+AVERAGE('02 (raw)'!CH37:CK37)</f>
        <v>0.99550000000000005</v>
      </c>
      <c r="BN37" s="661">
        <f>+'02 (raw)'!F37/'02 (raw)'!CL37</f>
        <v>42.337529015995131</v>
      </c>
      <c r="BO37" s="667">
        <f>+'02 (raw)'!CM37*10000/('02 (raw)'!CN37*'02 (raw)'!B37/1000)</f>
        <v>3.5726776654995911</v>
      </c>
      <c r="BP37" s="661">
        <f>+'02 (raw)'!CO37</f>
        <v>4233.756757718852</v>
      </c>
      <c r="BQ37" s="661">
        <f>+'02 (raw)'!CP37/'02 (raw)'!E37*100</f>
        <v>1.5966118516208729</v>
      </c>
      <c r="BR37" s="661">
        <f>+'02 (raw)'!E37*100/'02 (raw)'!CQ37</f>
        <v>291.70868652892108</v>
      </c>
      <c r="BS37" s="661">
        <f>+'02 (raw)'!CQ37*1000/'02 (raw)'!C37</f>
        <v>39099.984798337835</v>
      </c>
      <c r="BT37" s="661">
        <f>+'02 (raw)'!CR37*1000/'02 (raw)'!CS37</f>
        <v>0.5023013237955456</v>
      </c>
      <c r="BU37" s="661">
        <f>+'02 (raw)'!CS37/'02 (raw)'!CT37</f>
        <v>3.8620594770477483</v>
      </c>
      <c r="BV37" s="661">
        <f>+'02 (raw)'!Y37/'02 (raw)'!CS37</f>
        <v>2.1466933610727161</v>
      </c>
      <c r="BW37" s="661">
        <f>+'02 (raw)'!CU37+'02 (raw)'!CV37</f>
        <v>20.638953663338388</v>
      </c>
      <c r="BX37" s="661">
        <f>'02 (raw)'!CW37/'02 (raw)'!CX37*100</f>
        <v>0.46488885175893596</v>
      </c>
      <c r="BY37" s="661">
        <f>0.25*'02 (raw)'!CY37+0.75*'02 (raw)'!CZ37</f>
        <v>1137.75</v>
      </c>
      <c r="BZ37" s="661">
        <f>+'02 (raw)'!DA37*10000/'02 (raw)'!D37</f>
        <v>1506.390058228933</v>
      </c>
      <c r="CA37" s="661">
        <f>100*'02 (raw)'!DB37/'02 (raw)'!DA37</f>
        <v>4.6352074966532797</v>
      </c>
      <c r="CB37" s="667">
        <f>('02 (raw)'!DC37*100000)/('02 (raw)'!CN37*'02 (raw)'!B37/1000)</f>
        <v>5.6410699981572492</v>
      </c>
      <c r="CC37" s="661">
        <f>+'02 (raw)'!DD37</f>
        <v>3126</v>
      </c>
      <c r="CD37" s="661">
        <f>+'02 (raw)'!DM37*10000/'02 (raw)'!D37</f>
        <v>0.50414660583297621</v>
      </c>
      <c r="CE37" s="661">
        <f>+'02 (raw)'!DE37*1000/'02 (raw)'!C37</f>
        <v>25.950364902536048</v>
      </c>
      <c r="CF37" s="661">
        <f>'02 (raw)'!DF37</f>
        <v>22</v>
      </c>
      <c r="CG37" s="661">
        <f>'02 (raw)'!DG37*1000/'02 (raw)'!B37</f>
        <v>7.7004934864466641</v>
      </c>
      <c r="CH37" s="661">
        <f>+'02 (raw)'!DH37*10000/'02 (raw)'!D37</f>
        <v>153.63867812759952</v>
      </c>
      <c r="CI37" s="661">
        <f>+'02 (raw)'!DI37*100/'02 (raw)'!E37</f>
        <v>6.8920474489539556</v>
      </c>
      <c r="CJ37" s="668">
        <f>+'02 (raw)'!DJ37</f>
        <v>0.34981600029082988</v>
      </c>
      <c r="CK37" s="667">
        <f>+'02 (raw)'!DK37*100000/'02 (raw)'!B37</f>
        <v>7.4256846832097665</v>
      </c>
      <c r="CL37" s="661">
        <f>+'02 (raw)'!DL37*100/'02 (raw)'!E37</f>
        <v>0.48329806209125792</v>
      </c>
      <c r="CM37" s="661">
        <f>+'02 (raw)'!DN37*100</f>
        <v>24.149999999999995</v>
      </c>
      <c r="CN37" s="661">
        <f>+'02 (raw)'!DO37</f>
        <v>53</v>
      </c>
      <c r="CO37" s="667">
        <f>+'02 (raw)'!DP37*100</f>
        <v>48.333333333333336</v>
      </c>
      <c r="CP37" s="661">
        <f>+'02 (raw)'!DQ37*1000000/('02 (raw)'!E37*1000)*100</f>
        <v>0.16281795755147083</v>
      </c>
      <c r="CQ37" s="661">
        <f>+'02 (raw)'!DR37</f>
        <v>1.0619495008807986</v>
      </c>
      <c r="CR37" s="669">
        <f>'02 (raw)'!DS37*100</f>
        <v>2.878197699727032</v>
      </c>
      <c r="CS37" s="661">
        <f>+'02 (raw)'!DT37</f>
        <v>46</v>
      </c>
      <c r="CT37" s="661">
        <f>+'02 (raw)'!DU37</f>
        <v>54.761904761904759</v>
      </c>
      <c r="CU37" s="661">
        <f>+'02 (raw)'!DV37/'02 (raw)'!DY37*100</f>
        <v>63.167066786073477</v>
      </c>
      <c r="CV37" s="661">
        <f>+'02 (raw)'!DW37*1000000/'02 (raw)'!E37</f>
        <v>0</v>
      </c>
      <c r="CW37" s="661">
        <f>+'02 (raw)'!DX37*100/'02 (raw)'!DY37</f>
        <v>5.5907714173390355</v>
      </c>
      <c r="CX37" s="661">
        <f>+'02 (raw)'!DZ37</f>
        <v>42.6</v>
      </c>
      <c r="CY37" s="668">
        <f>('02 (raw)'!EB37/'02 (raw)'!B37)/('02 (raw)'!EA37)</f>
        <v>5.1692654002667609E-3</v>
      </c>
      <c r="CZ37" s="661">
        <f>+('02 (raw)'!EC37+'02 (raw)'!ED37)*100/'02 (raw)'!B37</f>
        <v>28.251280492083168</v>
      </c>
      <c r="DA37" s="661">
        <f>(+'02 (raw)'!EE37/'02 (raw)'!E37)*100</f>
        <v>3.4048228701020942</v>
      </c>
      <c r="DB37" s="661">
        <f>+('02 (raw)'!EF37+'02 (raw)'!EG37)*'02 (raw)'!EH37*100/'02 (raw)'!E37</f>
        <v>16.991515010854009</v>
      </c>
      <c r="DC37" s="661">
        <f>+'02 (raw)'!EI37/1000/'02 (raw)'!EG37*100</f>
        <v>7.4641880141873926</v>
      </c>
      <c r="DD37" s="661">
        <f>+'02 (raw)'!EJ37</f>
        <v>0</v>
      </c>
      <c r="DE37" s="668">
        <f>+'02 (raw)'!EK37/'02 (raw)'!E37*100</f>
        <v>3.9364411927454795E-2</v>
      </c>
      <c r="DF37" s="661">
        <f>+'02 (raw)'!EL37*100000/'02 (raw)'!B37</f>
        <v>87.412587412587413</v>
      </c>
      <c r="DG37" s="661">
        <f>+'02 (raw)'!EM37</f>
        <v>16.369323276103078</v>
      </c>
      <c r="DH37" s="661">
        <f>+'02 (raw)'!EN37*100/'02 (raw)'!E37</f>
        <v>27.998952522259192</v>
      </c>
      <c r="DI37" s="661">
        <f>+'02 (raw)'!EO37*100/'02 (raw)'!E37</f>
        <v>62.960137218450505</v>
      </c>
      <c r="DJ37" s="670">
        <f>+'02 (raw)'!EP37*1000000/'02 (raw)'!C37</f>
        <v>216.6987652785152</v>
      </c>
      <c r="DK37" s="661">
        <f>+'02 (raw)'!EQ37*1000000/'02 (raw)'!B37</f>
        <v>2.9234979067754989</v>
      </c>
      <c r="DL37" s="661">
        <f>+'02 (raw)'!ER37*1000000/'02 (raw)'!C37</f>
        <v>52.203510164023427</v>
      </c>
      <c r="DM37" s="661">
        <f>1000*'02 (raw)'!F37/'02 (raw)'!ES37</f>
        <v>432.03005796662296</v>
      </c>
      <c r="DN37" s="668">
        <f>+'02 (raw)'!ET37*10000/'02 (raw)'!C37</f>
        <v>2.3491579573810544</v>
      </c>
      <c r="DO37" s="671">
        <f>'02 (raw)'!EW37*10000/'02 (raw)'!C37</f>
        <v>2.9233965691853121</v>
      </c>
      <c r="DP37" s="666">
        <f>+'02 (raw)'!EU37/'02 (raw)'!E37*100</f>
        <v>4.104805651718797</v>
      </c>
      <c r="DQ37" s="661">
        <f>+'02 (raw)'!EV37*100000000/'02 (raw)'!E37</f>
        <v>1.1442311438835782</v>
      </c>
      <c r="DR37" s="672">
        <f>'02 (raw)'!EX37</f>
        <v>1778.7006661651021</v>
      </c>
    </row>
    <row r="38" spans="1:122" ht="13.5" x14ac:dyDescent="0.25">
      <c r="A38" s="124" t="s">
        <v>61</v>
      </c>
      <c r="B38" s="661">
        <f>+'02 (raw)'!G38</f>
        <v>5.9</v>
      </c>
      <c r="C38" s="661">
        <f>'02 (raw)'!H38/'02 (raw)'!C38*100</f>
        <v>24.718911379684897</v>
      </c>
      <c r="D38" s="662">
        <f>+'02 (raw)'!I38</f>
        <v>4347</v>
      </c>
      <c r="E38" s="661">
        <f>+'02 (raw)'!J38</f>
        <v>38</v>
      </c>
      <c r="F38" s="661">
        <f>+'02 (raw)'!K38</f>
        <v>3.39</v>
      </c>
      <c r="G38" s="661">
        <f>+'02 (raw)'!L38</f>
        <v>3.08</v>
      </c>
      <c r="H38" s="661">
        <f>+'02 (raw)'!M38</f>
        <v>2.76</v>
      </c>
      <c r="I38" s="661">
        <f>+'02 (raw)'!N38</f>
        <v>1.85</v>
      </c>
      <c r="J38" s="663">
        <f>'02 (raw)'!O38</f>
        <v>0</v>
      </c>
      <c r="K38" s="664">
        <f>'02 (raw)'!P38</f>
        <v>53.213999999999984</v>
      </c>
      <c r="L38" s="663">
        <f>'02 (raw)'!Q38*100000/'02 (raw)'!B38</f>
        <v>7.2974568731355554</v>
      </c>
      <c r="M38" s="661">
        <f>+'02 (raw)'!R38/'02 (raw)'!S38*100</f>
        <v>0.34661589373951673</v>
      </c>
      <c r="N38" s="663">
        <f>+'02 (raw)'!T38</f>
        <v>3</v>
      </c>
      <c r="O38" s="661">
        <f>'02 (raw)'!V38*100000/'02 (raw)'!D38/'02 (raw)'!U38</f>
        <v>1.9499684885092256E-2</v>
      </c>
      <c r="P38" s="665">
        <f>+'02 (raw)'!W38/100*100/'02 (raw)'!D38</f>
        <v>37.645260952583008</v>
      </c>
      <c r="Q38" s="661">
        <f>+'02 (raw)'!X38/100/'02 (raw)'!D38*100</f>
        <v>3.8153756497294999</v>
      </c>
      <c r="R38" s="661">
        <f>+'02 (raw)'!Y38/'02 (raw)'!Z38</f>
        <v>6178.5440878310537</v>
      </c>
      <c r="S38" s="661">
        <f>+'02 (raw)'!AA38</f>
        <v>0.8117390255943242</v>
      </c>
      <c r="T38" s="661">
        <f>+'02 (raw)'!AB38*1000000/'02 (raw)'!B38</f>
        <v>118.67581379543681</v>
      </c>
      <c r="U38" s="661">
        <f>+'02 (raw)'!AC38</f>
        <v>0</v>
      </c>
      <c r="V38" s="661">
        <f>'02 (raw)'!AI38/'02 (raw)'!AD38*100</f>
        <v>20.125786163522015</v>
      </c>
      <c r="W38" s="661">
        <f>+'02 (raw)'!AE38*1000000/'02 (raw)'!C38</f>
        <v>4.1696809985552052</v>
      </c>
      <c r="X38" s="661">
        <f>+'02 (raw)'!AF38</f>
        <v>0</v>
      </c>
      <c r="Y38" s="661">
        <f>+'02 (raw)'!AG38/'02 (raw)'!U38*100</f>
        <v>27.309261373938519</v>
      </c>
      <c r="Z38" s="661">
        <f>+'02 (raw)'!AH38*1000000/'02 (raw)'!B38</f>
        <v>1678.978606657492</v>
      </c>
      <c r="AA38" s="661">
        <f>+('02 (raw)'!AJ38+'02 (raw)'!AL38)/'02 (raw)'!AK38*100</f>
        <v>65.826405954214636</v>
      </c>
      <c r="AB38" s="661">
        <f>+'02 (raw)'!AM38</f>
        <v>92</v>
      </c>
      <c r="AC38" s="661">
        <f>+'02 (raw)'!AN38/('02 (raw)'!AO38*1000/'02 (raw)'!B38)*100</f>
        <v>5.7855020683260179</v>
      </c>
      <c r="AD38" s="661">
        <f>+'02 (raw)'!AN38</f>
        <v>73.975899999999996</v>
      </c>
      <c r="AE38" s="661">
        <f>+('02 (raw)'!AP38+'02 (raw)'!AQ38+'02 (raw)'!AR38)/'02 (raw)'!AU38</f>
        <v>7.2109729681611823</v>
      </c>
      <c r="AF38" s="661">
        <f>+'02 (raw)'!AV38</f>
        <v>5.03</v>
      </c>
      <c r="AG38" s="661">
        <f>+'02 (raw)'!AW38*100000/'02 (raw)'!B38</f>
        <v>8.4031321569439719</v>
      </c>
      <c r="AH38" s="661">
        <f>+'02 (raw)'!AX38*100/'02 (raw)'!C38</f>
        <v>34.352125390646989</v>
      </c>
      <c r="AI38" s="661">
        <f>+'02 (raw)'!AY38</f>
        <v>1.0386796904963647</v>
      </c>
      <c r="AJ38" s="661">
        <f>+'02 (raw)'!AZ38*100/'02 (raw)'!BA38</f>
        <v>0</v>
      </c>
      <c r="AK38" s="661">
        <f>+'02 (raw)'!BB38</f>
        <v>5.6959033287609957</v>
      </c>
      <c r="AL38" s="662">
        <f>'02 (raw)'!BC38</f>
        <v>7.3</v>
      </c>
      <c r="AM38" s="661">
        <f>+'02 (raw)'!BD38</f>
        <v>73</v>
      </c>
      <c r="AN38" s="661">
        <f>+'02 (raw)'!BE38</f>
        <v>6.7965775685426326</v>
      </c>
      <c r="AO38" s="661">
        <f>0.65*'02 (raw)'!BG38+0.35*'02 (raw)'!BF38</f>
        <v>49.765000000000001</v>
      </c>
      <c r="AP38" s="661">
        <f>+'02 (raw)'!BH38*100/'02 (raw)'!C38</f>
        <v>10.536115606595262</v>
      </c>
      <c r="AQ38" s="661">
        <f>'02 (raw)'!BI38</f>
        <v>502.09</v>
      </c>
      <c r="AR38" s="661">
        <f>+'02 (raw)'!BJ38*100/'02 (raw)'!C38</f>
        <v>58.117013757862452</v>
      </c>
      <c r="AS38" s="661">
        <f>+'02 (raw)'!BK38</f>
        <v>6.0696579856827748</v>
      </c>
      <c r="AT38" s="661">
        <f>+'02 (raw)'!BL38</f>
        <v>3.3826443445488521</v>
      </c>
      <c r="AU38" s="661">
        <f>+'02 (raw)'!BM38</f>
        <v>5.9370701686952572</v>
      </c>
      <c r="AV38" s="661">
        <f>+'02 (raw)'!BN38</f>
        <v>2.8770059426130699</v>
      </c>
      <c r="AW38" s="661">
        <f>+'02 (raw)'!BO38*100/'02 (raw)'!E38</f>
        <v>1.0699043551072721E-2</v>
      </c>
      <c r="AX38" s="661">
        <f>VLOOKUP('02 (raw)'!BP38,'02 (raw)'!$EZ$7:$FA$28,2,0)</f>
        <v>8</v>
      </c>
      <c r="AY38" s="661">
        <f>+('02 (raw)'!BQ38+'02 (raw)'!BR38)/'02 (raw)'!BS38*100</f>
        <v>1.5218256437341644</v>
      </c>
      <c r="AZ38" s="661">
        <f>+'02 (raw)'!BT38*100/'02 (raw)'!E38</f>
        <v>12.825908636019689</v>
      </c>
      <c r="BA38" s="661">
        <f>+'02 (raw)'!BU38*1000/'02 (raw)'!C38</f>
        <v>59.728595463804041</v>
      </c>
      <c r="BB38" s="661">
        <f>'02 (raw)'!BV38</f>
        <v>0</v>
      </c>
      <c r="BC38" s="661">
        <f>+'02 (raw)'!BW38</f>
        <v>1</v>
      </c>
      <c r="BD38" s="661">
        <f>+'02 (raw)'!BX38*100</f>
        <v>5.5782842640430488</v>
      </c>
      <c r="BE38" s="661">
        <f>+'02 (raw)'!BY38</f>
        <v>61.9</v>
      </c>
      <c r="BF38" s="661">
        <f>+'02 (raw)'!BZ38</f>
        <v>0.70899999999999996</v>
      </c>
      <c r="BG38" s="666">
        <f>'02 (raw)'!CA38</f>
        <v>2.2816681471329336</v>
      </c>
      <c r="BH38" s="666">
        <f>ABS(1-ABS('02 (raw)'!CB38))</f>
        <v>0.94102902898415652</v>
      </c>
      <c r="BI38" s="661">
        <f>+'02 (raw)'!F38/'02 (raw)'!C38</f>
        <v>107.8299725393754</v>
      </c>
      <c r="BJ38" s="661">
        <f>+'02 (raw)'!CC38/'02 (raw)'!C38*100</f>
        <v>2.0727484243817926</v>
      </c>
      <c r="BK38" s="661">
        <f>+'02 (raw)'!CD38/'02 (raw)'!C38*100</f>
        <v>0.18596777253556215</v>
      </c>
      <c r="BL38" s="661">
        <f>+('02 (raw)'!CF38+0.75*'02 (raw)'!CG38)/'02 (raw)'!CE38</f>
        <v>0.17592592592592593</v>
      </c>
      <c r="BM38" s="661">
        <f>+AVERAGE('02 (raw)'!CH38:CK38)</f>
        <v>0.94282499999999991</v>
      </c>
      <c r="BN38" s="661">
        <f>+'02 (raw)'!F38/'02 (raw)'!CL38</f>
        <v>30.78114304597209</v>
      </c>
      <c r="BO38" s="667">
        <f>+'02 (raw)'!CM38*10000/('02 (raw)'!CN38*'02 (raw)'!B38/1000)</f>
        <v>3.189490198782821</v>
      </c>
      <c r="BP38" s="661">
        <f>+'02 (raw)'!CO38</f>
        <v>4080.0512686502288</v>
      </c>
      <c r="BQ38" s="661">
        <f>+'02 (raw)'!CP38/'02 (raw)'!E38*100</f>
        <v>0.92364989826028165</v>
      </c>
      <c r="BR38" s="661">
        <f>+'02 (raw)'!E38*100/'02 (raw)'!CQ38</f>
        <v>225.20493988348468</v>
      </c>
      <c r="BS38" s="661">
        <f>+'02 (raw)'!CQ38*1000/'02 (raw)'!C38</f>
        <v>44128.599349946737</v>
      </c>
      <c r="BT38" s="661">
        <f>+'02 (raw)'!CR38*1000/'02 (raw)'!CS38</f>
        <v>16.228954998319498</v>
      </c>
      <c r="BU38" s="661">
        <f>+'02 (raw)'!CS38/'02 (raw)'!CT38</f>
        <v>9.4145989332814679</v>
      </c>
      <c r="BV38" s="661">
        <f>+'02 (raw)'!Y38/'02 (raw)'!CS38</f>
        <v>4.6273180390496069</v>
      </c>
      <c r="BW38" s="661">
        <f>+'02 (raw)'!CU38+'02 (raw)'!CV38</f>
        <v>21.068467922515907</v>
      </c>
      <c r="BX38" s="661">
        <f>'02 (raw)'!CW38/'02 (raw)'!CX38*100</f>
        <v>1.0338409521306715</v>
      </c>
      <c r="BY38" s="661">
        <f>0.25*'02 (raw)'!CY38+0.75*'02 (raw)'!CZ38</f>
        <v>853</v>
      </c>
      <c r="BZ38" s="661">
        <f>+'02 (raw)'!DA38*10000/'02 (raw)'!D38</f>
        <v>428.42367667338493</v>
      </c>
      <c r="CA38" s="661">
        <f>100*'02 (raw)'!DB38/'02 (raw)'!DA38</f>
        <v>3.8997214484679668</v>
      </c>
      <c r="CB38" s="667">
        <f>('02 (raw)'!DC38*100000)/('02 (raw)'!CN38*'02 (raw)'!B38/1000)</f>
        <v>0.57468291869960741</v>
      </c>
      <c r="CC38" s="661">
        <f>+'02 (raw)'!DD38</f>
        <v>0</v>
      </c>
      <c r="CD38" s="661">
        <f>+'02 (raw)'!DM38*10000/'02 (raw)'!D38</f>
        <v>0.13259785721862735</v>
      </c>
      <c r="CE38" s="661">
        <f>+'02 (raw)'!DE38*1000/'02 (raw)'!C38</f>
        <v>12.909332371526917</v>
      </c>
      <c r="CF38" s="661">
        <f>'02 (raw)'!DF38</f>
        <v>13</v>
      </c>
      <c r="CG38" s="661">
        <f>'02 (raw)'!DG38*1000/'02 (raw)'!B38</f>
        <v>3.469609040590814</v>
      </c>
      <c r="CH38" s="661">
        <f>+'02 (raw)'!DH38*10000/'02 (raw)'!D38</f>
        <v>88.920123050811497</v>
      </c>
      <c r="CI38" s="661">
        <f>+'02 (raw)'!DI38*100/'02 (raw)'!E38</f>
        <v>3.3060044572814706</v>
      </c>
      <c r="CJ38" s="668">
        <f>+'02 (raw)'!DJ38</f>
        <v>0.41777651849357395</v>
      </c>
      <c r="CK38" s="667">
        <f>+'02 (raw)'!DK38*100000/'02 (raw)'!B38</f>
        <v>6.1180699037399098</v>
      </c>
      <c r="CL38" s="661">
        <f>+'02 (raw)'!DL38*100/'02 (raw)'!E38</f>
        <v>0.20680621828720563</v>
      </c>
      <c r="CM38" s="661">
        <f>+'02 (raw)'!DN38*100</f>
        <v>20.925000000000001</v>
      </c>
      <c r="CN38" s="661">
        <f>+'02 (raw)'!DO38</f>
        <v>60</v>
      </c>
      <c r="CO38" s="667">
        <f>+'02 (raw)'!DP38*100</f>
        <v>24.666666666666668</v>
      </c>
      <c r="CP38" s="661">
        <f>+'02 (raw)'!DQ38*1000000/('02 (raw)'!E38*1000)*100</f>
        <v>0.4896549592653679</v>
      </c>
      <c r="CQ38" s="661">
        <f>+'02 (raw)'!DR38</f>
        <v>7.5015981735159816</v>
      </c>
      <c r="CR38" s="669">
        <f>'02 (raw)'!DS38*100</f>
        <v>2.8701526879878534</v>
      </c>
      <c r="CS38" s="661">
        <f>+'02 (raw)'!DT38</f>
        <v>44</v>
      </c>
      <c r="CT38" s="661">
        <f>+'02 (raw)'!DU38</f>
        <v>57.142857142857146</v>
      </c>
      <c r="CU38" s="661">
        <f>+'02 (raw)'!DV38/'02 (raw)'!DY38*100</f>
        <v>71.066381488795429</v>
      </c>
      <c r="CV38" s="661">
        <f>+'02 (raw)'!DW38*1000000/'02 (raw)'!E38</f>
        <v>0</v>
      </c>
      <c r="CW38" s="661">
        <f>+'02 (raw)'!DX38*100/'02 (raw)'!DY38</f>
        <v>6.6381665145213091</v>
      </c>
      <c r="CX38" s="661">
        <f>+'02 (raw)'!DZ38</f>
        <v>40.89</v>
      </c>
      <c r="CY38" s="668">
        <f>('02 (raw)'!EB38/'02 (raw)'!B38)/('02 (raw)'!EA38)</f>
        <v>6.963149613436288E-3</v>
      </c>
      <c r="CZ38" s="661">
        <f>+('02 (raw)'!EC38+'02 (raw)'!ED38)*100/'02 (raw)'!B38</f>
        <v>7.9141288347583032</v>
      </c>
      <c r="DA38" s="661">
        <f>(+'02 (raw)'!EE38/'02 (raw)'!E38)*100</f>
        <v>2.9961022674932303</v>
      </c>
      <c r="DB38" s="661">
        <f>+('02 (raw)'!EF38+'02 (raw)'!EG38)*'02 (raw)'!EH38*100/'02 (raw)'!E38</f>
        <v>12.221005244288667</v>
      </c>
      <c r="DC38" s="661">
        <f>+'02 (raw)'!EI38/1000/'02 (raw)'!EG38*100</f>
        <v>34.311720067303327</v>
      </c>
      <c r="DD38" s="661">
        <f>+'02 (raw)'!EJ38</f>
        <v>0</v>
      </c>
      <c r="DE38" s="668">
        <f>+'02 (raw)'!EK38/'02 (raw)'!E38*100</f>
        <v>0.10497649790111351</v>
      </c>
      <c r="DF38" s="661">
        <f>+'02 (raw)'!EL38*100000/'02 (raw)'!B38</f>
        <v>51.893026653408391</v>
      </c>
      <c r="DG38" s="661">
        <f>+'02 (raw)'!EM38</f>
        <v>10.774862952108219</v>
      </c>
      <c r="DH38" s="661">
        <f>+'02 (raw)'!EN38*100/'02 (raw)'!E38</f>
        <v>20.757618968578381</v>
      </c>
      <c r="DI38" s="661">
        <f>+'02 (raw)'!EO38*100/'02 (raw)'!E38</f>
        <v>59.501303302186045</v>
      </c>
      <c r="DJ38" s="670">
        <f>+'02 (raw)'!EP38*1000000/'02 (raw)'!C38</f>
        <v>34.496754113262021</v>
      </c>
      <c r="DK38" s="661">
        <f>+'02 (raw)'!EQ38*1000000/'02 (raw)'!B38</f>
        <v>0.73711685587227826</v>
      </c>
      <c r="DL38" s="661">
        <f>+'02 (raw)'!ER38*1000000/'02 (raw)'!C38</f>
        <v>45.866490984107259</v>
      </c>
      <c r="DM38" s="661">
        <f>1000*'02 (raw)'!F38/'02 (raw)'!ES38</f>
        <v>263.25219809646086</v>
      </c>
      <c r="DN38" s="668">
        <f>+'02 (raw)'!ET38*10000/'02 (raw)'!C38</f>
        <v>1.0007234396532494</v>
      </c>
      <c r="DO38" s="671">
        <f>'02 (raw)'!EW38*10000/'02 (raw)'!C38</f>
        <v>0.31272607489164039</v>
      </c>
      <c r="DP38" s="666">
        <f>+'02 (raw)'!EU38/'02 (raw)'!E38*100</f>
        <v>11.219382206331957</v>
      </c>
      <c r="DQ38" s="661">
        <f>+'02 (raw)'!EV38*100000000/'02 (raw)'!E38</f>
        <v>4.1957033533618509</v>
      </c>
      <c r="DR38" s="672">
        <f>'02 (raw)'!EX38</f>
        <v>1416.8266789658942</v>
      </c>
    </row>
    <row r="39" spans="1:122" x14ac:dyDescent="0.2">
      <c r="B39" s="9"/>
      <c r="F39" s="9"/>
      <c r="G39" s="9"/>
      <c r="H39" s="9"/>
      <c r="I39" s="9"/>
      <c r="M39" s="9"/>
      <c r="R39" s="9"/>
      <c r="Y39" s="9"/>
      <c r="AH39" s="9"/>
      <c r="AK39" s="9"/>
      <c r="AO39" s="9"/>
      <c r="AU39" s="9"/>
      <c r="BO39" s="9"/>
      <c r="BP39" s="9"/>
      <c r="CQ39" s="9"/>
      <c r="CU39" s="9"/>
      <c r="DC39" s="9"/>
      <c r="DK39" s="9"/>
      <c r="DM39" s="9"/>
      <c r="DN39" s="13"/>
      <c r="DO39" s="13"/>
    </row>
    <row r="40" spans="1:122" ht="13.5" x14ac:dyDescent="0.25">
      <c r="A40" s="38"/>
      <c r="C40" s="39"/>
      <c r="DN40" s="13"/>
      <c r="DO40" s="13"/>
    </row>
    <row r="41" spans="1:122" x14ac:dyDescent="0.2">
      <c r="A41" s="19"/>
      <c r="B41" s="9"/>
      <c r="F41" s="9"/>
      <c r="G41" s="9"/>
      <c r="H41" s="9"/>
      <c r="I41" s="9"/>
      <c r="M41" s="9"/>
      <c r="R41" s="9"/>
      <c r="Y41" s="9"/>
      <c r="AH41" s="9"/>
      <c r="AK41" s="9"/>
      <c r="AO41" s="9"/>
      <c r="AU41" s="9"/>
      <c r="BO41" s="9"/>
      <c r="BP41" s="9"/>
      <c r="CQ41" s="9"/>
      <c r="CU41" s="9"/>
      <c r="DC41" s="9"/>
      <c r="DK41" s="9"/>
      <c r="DM41" s="9"/>
      <c r="DN41" s="13"/>
      <c r="DO41" s="13"/>
    </row>
    <row r="42" spans="1:122" x14ac:dyDescent="0.2">
      <c r="A42" s="18"/>
      <c r="B42" s="9"/>
      <c r="F42" s="9"/>
      <c r="G42" s="9"/>
      <c r="H42" s="9"/>
      <c r="I42" s="9"/>
      <c r="M42" s="9"/>
      <c r="R42" s="9"/>
      <c r="Y42" s="9"/>
      <c r="AH42" s="9"/>
      <c r="AK42" s="9"/>
      <c r="AO42" s="9"/>
      <c r="AU42" s="9"/>
      <c r="BO42" s="9"/>
      <c r="BP42" s="9"/>
      <c r="CQ42" s="9"/>
      <c r="CU42" s="9"/>
      <c r="DC42" s="9"/>
      <c r="DK42" s="9"/>
      <c r="DM42" s="9"/>
      <c r="DN42" s="13"/>
      <c r="DO42" s="13"/>
    </row>
    <row r="43" spans="1:122" x14ac:dyDescent="0.2">
      <c r="A43" s="18"/>
      <c r="B43" s="9"/>
      <c r="F43" s="9"/>
      <c r="G43" s="9"/>
      <c r="H43" s="9"/>
      <c r="I43" s="9"/>
      <c r="M43" s="9"/>
      <c r="R43" s="9"/>
      <c r="Y43" s="9"/>
      <c r="AH43" s="9"/>
      <c r="AK43" s="9"/>
      <c r="AO43" s="9"/>
      <c r="AU43" s="9"/>
      <c r="BO43" s="9"/>
      <c r="BP43" s="9"/>
      <c r="CQ43" s="9"/>
      <c r="CU43" s="9"/>
      <c r="DC43" s="9"/>
      <c r="DK43" s="9"/>
      <c r="DM43" s="9"/>
      <c r="DN43" s="13"/>
      <c r="DO43" s="13"/>
    </row>
    <row r="44" spans="1:122" x14ac:dyDescent="0.2">
      <c r="A44" s="18"/>
      <c r="B44" s="9"/>
      <c r="F44" s="9"/>
      <c r="G44" s="9"/>
      <c r="H44" s="9"/>
      <c r="I44" s="9"/>
      <c r="M44" s="9"/>
      <c r="R44" s="9"/>
      <c r="Y44" s="9"/>
      <c r="AH44" s="9"/>
      <c r="AK44" s="9"/>
      <c r="AO44" s="9"/>
      <c r="AU44" s="9"/>
      <c r="BO44" s="9"/>
      <c r="BP44" s="9"/>
      <c r="CQ44" s="9"/>
      <c r="CU44" s="9"/>
      <c r="DC44" s="9"/>
      <c r="DK44" s="9"/>
      <c r="DM44" s="9"/>
    </row>
    <row r="45" spans="1:122" x14ac:dyDescent="0.2">
      <c r="B45" s="9"/>
      <c r="F45" s="9"/>
      <c r="G45" s="9"/>
      <c r="H45" s="9"/>
      <c r="I45" s="9"/>
      <c r="M45" s="9"/>
      <c r="R45" s="9"/>
      <c r="Y45" s="9"/>
      <c r="AH45" s="9"/>
      <c r="AK45" s="9"/>
      <c r="AO45" s="9"/>
      <c r="AU45" s="9"/>
      <c r="BO45" s="9"/>
      <c r="BP45" s="9"/>
      <c r="CQ45" s="9"/>
      <c r="CU45" s="9"/>
      <c r="DC45" s="9"/>
      <c r="DK45" s="9"/>
      <c r="DM45" s="9"/>
    </row>
    <row r="46" spans="1:122" x14ac:dyDescent="0.2">
      <c r="B46" s="9"/>
      <c r="F46" s="9"/>
      <c r="G46" s="9"/>
      <c r="H46" s="9"/>
      <c r="I46" s="9"/>
      <c r="M46" s="9"/>
      <c r="R46" s="9"/>
      <c r="Y46" s="9"/>
      <c r="AH46" s="9"/>
      <c r="AK46" s="9"/>
      <c r="AO46" s="9"/>
      <c r="AU46" s="9"/>
      <c r="BO46" s="9"/>
      <c r="BP46" s="9"/>
      <c r="CQ46" s="9"/>
      <c r="CU46" s="9"/>
      <c r="DC46" s="9"/>
      <c r="DK46" s="9"/>
      <c r="DM46" s="9"/>
    </row>
    <row r="47" spans="1:122" x14ac:dyDescent="0.2">
      <c r="B47" s="9"/>
      <c r="F47" s="9"/>
      <c r="G47" s="9"/>
      <c r="H47" s="9"/>
      <c r="I47" s="9"/>
      <c r="M47" s="9"/>
      <c r="R47" s="9"/>
      <c r="Y47" s="9"/>
      <c r="AH47" s="9"/>
      <c r="AK47" s="9"/>
      <c r="AO47" s="9"/>
      <c r="AU47" s="9"/>
      <c r="BO47" s="9"/>
      <c r="BP47" s="9"/>
      <c r="CQ47" s="9"/>
      <c r="CU47" s="9"/>
      <c r="DC47" s="9"/>
      <c r="DK47" s="9"/>
      <c r="DM47" s="9"/>
    </row>
    <row r="48" spans="1:122" x14ac:dyDescent="0.2">
      <c r="B48" s="9"/>
      <c r="F48" s="9"/>
      <c r="G48" s="9"/>
      <c r="H48" s="9"/>
      <c r="I48" s="9"/>
      <c r="M48" s="9"/>
      <c r="R48" s="9"/>
      <c r="Y48" s="9"/>
      <c r="AH48" s="9"/>
      <c r="AK48" s="9"/>
      <c r="AO48" s="9"/>
      <c r="AU48" s="9"/>
      <c r="BO48" s="9"/>
      <c r="BP48" s="9"/>
      <c r="CQ48" s="9"/>
      <c r="CU48" s="9"/>
      <c r="DC48" s="9"/>
      <c r="DK48" s="9"/>
      <c r="DM48" s="9"/>
    </row>
    <row r="49" spans="2:117" x14ac:dyDescent="0.2">
      <c r="B49" s="9"/>
      <c r="F49" s="9"/>
      <c r="G49" s="9"/>
      <c r="H49" s="9"/>
      <c r="I49" s="9"/>
      <c r="M49" s="9"/>
      <c r="R49" s="9"/>
      <c r="Y49" s="9"/>
      <c r="AH49" s="9"/>
      <c r="AK49" s="9"/>
      <c r="AO49" s="9"/>
      <c r="AU49" s="9"/>
      <c r="BO49" s="9"/>
      <c r="BP49" s="9"/>
      <c r="CQ49" s="9"/>
      <c r="CU49" s="9"/>
      <c r="DC49" s="9"/>
      <c r="DK49" s="9"/>
      <c r="DM49" s="9"/>
    </row>
    <row r="50" spans="2:117" x14ac:dyDescent="0.2">
      <c r="B50" s="9"/>
      <c r="F50" s="9"/>
      <c r="G50" s="9"/>
      <c r="H50" s="9"/>
      <c r="I50" s="9"/>
      <c r="M50" s="9"/>
      <c r="R50" s="9"/>
      <c r="Y50" s="9"/>
      <c r="AH50" s="9"/>
      <c r="AK50" s="9"/>
      <c r="AO50" s="9"/>
      <c r="AU50" s="9"/>
      <c r="BO50" s="9"/>
      <c r="BP50" s="9"/>
      <c r="CQ50" s="9"/>
      <c r="CU50" s="9"/>
      <c r="DC50" s="9"/>
      <c r="DK50" s="9"/>
      <c r="DM50" s="9"/>
    </row>
    <row r="51" spans="2:117" x14ac:dyDescent="0.2">
      <c r="B51" s="9"/>
      <c r="F51" s="9"/>
      <c r="G51" s="9"/>
      <c r="H51" s="9"/>
      <c r="I51" s="9"/>
      <c r="M51" s="9"/>
      <c r="R51" s="9"/>
      <c r="Y51" s="9"/>
      <c r="AH51" s="9"/>
      <c r="AK51" s="9"/>
      <c r="AO51" s="9"/>
      <c r="AU51" s="9"/>
      <c r="BO51" s="9"/>
      <c r="BP51" s="9"/>
      <c r="CQ51" s="9"/>
      <c r="CU51" s="9"/>
      <c r="DC51" s="9"/>
      <c r="DK51" s="9"/>
      <c r="DM51" s="9"/>
    </row>
    <row r="52" spans="2:117" x14ac:dyDescent="0.2">
      <c r="B52" s="9"/>
      <c r="F52" s="9"/>
      <c r="G52" s="9"/>
      <c r="H52" s="9"/>
      <c r="I52" s="9"/>
      <c r="M52" s="9"/>
      <c r="R52" s="9"/>
      <c r="Y52" s="9"/>
      <c r="AH52" s="9"/>
      <c r="AK52" s="9"/>
      <c r="AO52" s="9"/>
      <c r="AU52" s="9"/>
      <c r="BO52" s="9"/>
      <c r="BP52" s="9"/>
      <c r="CQ52" s="9"/>
      <c r="CU52" s="9"/>
      <c r="DC52" s="9"/>
      <c r="DK52" s="9"/>
      <c r="DM52" s="9"/>
    </row>
    <row r="53" spans="2:117" x14ac:dyDescent="0.2">
      <c r="B53" s="9"/>
      <c r="F53" s="9"/>
      <c r="G53" s="9"/>
      <c r="H53" s="9"/>
      <c r="I53" s="9"/>
      <c r="M53" s="9"/>
      <c r="R53" s="9"/>
      <c r="Y53" s="9"/>
      <c r="AH53" s="9"/>
      <c r="AK53" s="9"/>
      <c r="AO53" s="9"/>
      <c r="AU53" s="9"/>
      <c r="BO53" s="9"/>
      <c r="BP53" s="9"/>
      <c r="CQ53" s="9"/>
      <c r="CU53" s="9"/>
      <c r="DC53" s="9"/>
      <c r="DK53" s="9"/>
      <c r="DM53" s="9"/>
    </row>
    <row r="54" spans="2:117" x14ac:dyDescent="0.2">
      <c r="B54" s="9"/>
      <c r="F54" s="9"/>
      <c r="G54" s="9"/>
      <c r="H54" s="9"/>
      <c r="I54" s="9"/>
      <c r="M54" s="9"/>
      <c r="R54" s="9"/>
      <c r="Y54" s="9"/>
      <c r="AH54" s="9"/>
      <c r="AK54" s="9"/>
      <c r="AO54" s="9"/>
      <c r="AU54" s="9"/>
      <c r="BO54" s="9"/>
      <c r="BP54" s="9"/>
      <c r="CQ54" s="9"/>
      <c r="CU54" s="9"/>
      <c r="DC54" s="9"/>
      <c r="DK54" s="9"/>
      <c r="DM54" s="9"/>
    </row>
    <row r="55" spans="2:117" x14ac:dyDescent="0.2">
      <c r="B55" s="9"/>
      <c r="F55" s="9"/>
      <c r="G55" s="9"/>
      <c r="H55" s="9"/>
      <c r="I55" s="9"/>
      <c r="M55" s="9"/>
      <c r="R55" s="9"/>
      <c r="Y55" s="9"/>
      <c r="AH55" s="9"/>
      <c r="AK55" s="9"/>
      <c r="AO55" s="9"/>
      <c r="AU55" s="9"/>
      <c r="BO55" s="9"/>
      <c r="BP55" s="9"/>
      <c r="CQ55" s="9"/>
      <c r="CU55" s="9"/>
      <c r="DC55" s="9"/>
      <c r="DK55" s="9"/>
      <c r="DM55" s="9"/>
    </row>
  </sheetData>
  <phoneticPr fontId="2" type="noConversion"/>
  <conditionalFormatting sqref="A4:DR5">
    <cfRule type="cellIs" dxfId="62" priority="1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7">
    <tabColor indexed="23"/>
  </sheetPr>
  <dimension ref="A1:DR55"/>
  <sheetViews>
    <sheetView topLeftCell="A5" zoomScale="85" workbookViewId="0">
      <pane xSplit="1" topLeftCell="CZ1" activePane="topRight" state="frozen"/>
      <selection activeCell="DB7" sqref="DB7:DB38"/>
      <selection pane="topRight" activeCell="DR7" sqref="DR7"/>
    </sheetView>
  </sheetViews>
  <sheetFormatPr defaultColWidth="11.42578125" defaultRowHeight="12.75" x14ac:dyDescent="0.2"/>
  <cols>
    <col min="1" max="1" width="15.85546875" style="5" customWidth="1"/>
    <col min="2" max="118" width="11.42578125" style="5"/>
    <col min="119" max="16384" width="11.42578125" style="7"/>
  </cols>
  <sheetData>
    <row r="1" spans="1:122" s="82" customFormat="1" ht="14.25" thickTop="1" thickBot="1" x14ac:dyDescent="0.25">
      <c r="A1" s="524" t="s">
        <v>0</v>
      </c>
      <c r="B1" s="543" t="s">
        <v>28</v>
      </c>
      <c r="C1" s="543"/>
      <c r="D1" s="543"/>
      <c r="E1" s="543"/>
      <c r="F1" s="543"/>
      <c r="G1" s="543"/>
      <c r="H1" s="543"/>
      <c r="I1" s="543"/>
      <c r="J1" s="543"/>
      <c r="K1" s="543"/>
      <c r="L1" s="543"/>
      <c r="M1" s="525" t="s">
        <v>29</v>
      </c>
      <c r="N1" s="525"/>
      <c r="O1" s="525"/>
      <c r="P1" s="525"/>
      <c r="Q1" s="525"/>
      <c r="R1" s="525"/>
      <c r="S1" s="525"/>
      <c r="T1" s="525"/>
      <c r="U1" s="525"/>
      <c r="V1" s="525"/>
      <c r="W1" s="525"/>
      <c r="X1" s="525"/>
      <c r="Y1" s="525"/>
      <c r="Z1" s="525"/>
      <c r="AA1" s="549" t="s">
        <v>1</v>
      </c>
      <c r="AB1" s="549"/>
      <c r="AC1" s="549"/>
      <c r="AD1" s="549"/>
      <c r="AE1" s="549"/>
      <c r="AF1" s="549"/>
      <c r="AG1" s="549"/>
      <c r="AH1" s="549"/>
      <c r="AI1" s="549"/>
      <c r="AJ1" s="549"/>
      <c r="AK1" s="549"/>
      <c r="AL1" s="549"/>
      <c r="AM1" s="549"/>
      <c r="AN1" s="549"/>
      <c r="AO1" s="549"/>
      <c r="AP1" s="549"/>
      <c r="AQ1" s="549"/>
      <c r="AR1" s="549"/>
      <c r="AS1" s="525" t="s">
        <v>84</v>
      </c>
      <c r="AT1" s="525"/>
      <c r="AU1" s="525"/>
      <c r="AV1" s="525"/>
      <c r="AW1" s="525"/>
      <c r="AX1" s="525"/>
      <c r="AY1" s="525"/>
      <c r="AZ1" s="525"/>
      <c r="BA1" s="525"/>
      <c r="BB1" s="549" t="s">
        <v>2</v>
      </c>
      <c r="BC1" s="549"/>
      <c r="BD1" s="549"/>
      <c r="BE1" s="549"/>
      <c r="BF1" s="549"/>
      <c r="BG1" s="549"/>
      <c r="BH1" s="525" t="s">
        <v>3</v>
      </c>
      <c r="BI1" s="525"/>
      <c r="BJ1" s="525"/>
      <c r="BK1" s="525"/>
      <c r="BL1" s="525"/>
      <c r="BM1" s="525"/>
      <c r="BN1" s="525"/>
      <c r="BO1" s="525"/>
      <c r="BP1" s="525"/>
      <c r="BQ1" s="525"/>
      <c r="BR1" s="525"/>
      <c r="BS1" s="525"/>
      <c r="BT1" s="525"/>
      <c r="BU1" s="525"/>
      <c r="BV1" s="525"/>
      <c r="BW1" s="549" t="s">
        <v>4</v>
      </c>
      <c r="BX1" s="549"/>
      <c r="BY1" s="549"/>
      <c r="BZ1" s="549"/>
      <c r="CA1" s="549"/>
      <c r="CB1" s="549"/>
      <c r="CC1" s="549"/>
      <c r="CD1" s="549"/>
      <c r="CE1" s="549"/>
      <c r="CF1" s="549"/>
      <c r="CG1" s="549"/>
      <c r="CH1" s="549"/>
      <c r="CI1" s="549"/>
      <c r="CJ1" s="549"/>
      <c r="CK1" s="549"/>
      <c r="CL1" s="549"/>
      <c r="CM1" s="525" t="s">
        <v>5</v>
      </c>
      <c r="CN1" s="525"/>
      <c r="CO1" s="525"/>
      <c r="CP1" s="525"/>
      <c r="CQ1" s="525"/>
      <c r="CR1" s="525"/>
      <c r="CS1" s="525"/>
      <c r="CT1" s="525"/>
      <c r="CU1" s="525"/>
      <c r="CV1" s="525"/>
      <c r="CW1" s="525"/>
      <c r="CX1" s="525"/>
      <c r="CY1" s="525"/>
      <c r="CZ1" s="549" t="s">
        <v>85</v>
      </c>
      <c r="DA1" s="549"/>
      <c r="DB1" s="549"/>
      <c r="DC1" s="549"/>
      <c r="DD1" s="549"/>
      <c r="DE1" s="549"/>
      <c r="DF1" s="549"/>
      <c r="DG1" s="549"/>
      <c r="DH1" s="525" t="s">
        <v>6</v>
      </c>
      <c r="DI1" s="525"/>
      <c r="DJ1" s="525"/>
      <c r="DK1" s="525"/>
      <c r="DL1" s="525"/>
      <c r="DM1" s="525"/>
      <c r="DN1" s="525"/>
      <c r="DO1" s="526"/>
      <c r="DP1" s="525"/>
      <c r="DQ1" s="525"/>
      <c r="DR1" s="527"/>
    </row>
    <row r="2" spans="1:122" ht="94.5" customHeight="1" thickTop="1" thickBot="1" x14ac:dyDescent="0.25">
      <c r="A2" s="169" t="str">
        <f>'06 (ind)'!A2</f>
        <v>Indicador</v>
      </c>
      <c r="B2" s="169" t="str">
        <f>'06 (ind)'!B2</f>
        <v>Índice de corrupción y buen gobierno</v>
      </c>
      <c r="C2" s="169" t="str">
        <f>'06 (ind)'!C2</f>
        <v>Mercados informales</v>
      </c>
      <c r="D2" s="169" t="str">
        <f>'06 (ind)'!D2</f>
        <v>Incidencia delictiva</v>
      </c>
      <c r="E2" s="169" t="str">
        <f>'06 (ind)'!E2</f>
        <v>Percepción sobre inseguridad</v>
      </c>
      <c r="F2" s="169" t="str">
        <f>'06 (ind)'!F2</f>
        <v>Imparcialidad de los jueces</v>
      </c>
      <c r="G2" s="169" t="str">
        <f>'06 (ind)'!G2</f>
        <v>Calidad institucional de la justicia</v>
      </c>
      <c r="H2" s="169" t="str">
        <f>'06 (ind)'!H2</f>
        <v>Duración procedimientos mercantiles</v>
      </c>
      <c r="I2" s="169" t="str">
        <f>'06 (ind)'!I2</f>
        <v>Índice de eficiencia en la ejecución de sentencias</v>
      </c>
      <c r="J2" s="169" t="str">
        <f>'06 (ind)'!J2</f>
        <v>Transparencia del gobierno</v>
      </c>
      <c r="K2" s="169" t="str">
        <f>'06 (ind)'!K2</f>
        <v>Índice de calidad de la transparencia</v>
      </c>
      <c r="L2" s="169" t="str">
        <f>'06 (ind)'!L2</f>
        <v>Tasa de Homicidios</v>
      </c>
      <c r="M2" s="169" t="str">
        <f>'06 (ind)'!M2</f>
        <v>Tasa de reforestación anual</v>
      </c>
      <c r="N2" s="169" t="str">
        <f>'06 (ind)'!N2</f>
        <v>Emergencias Ambientales</v>
      </c>
      <c r="O2" s="169" t="str">
        <f>'06 (ind)'!O2</f>
        <v>Áreas naturales protegidas</v>
      </c>
      <c r="P2" s="169" t="str">
        <f>'06 (ind)'!P2</f>
        <v>Terrenos áridos y secos</v>
      </c>
      <c r="Q2" s="169" t="str">
        <f>'06 (ind)'!Q2</f>
        <v>Degradación de suelos</v>
      </c>
      <c r="R2" s="169" t="str">
        <f>'06 (ind)'!R2</f>
        <v>Relación de producción agrícola y consumo de agua (subterránea) en la agricultura</v>
      </c>
      <c r="S2" s="169" t="str">
        <f>'06 (ind)'!S2</f>
        <v>Sobre-
explotación de acuíferos</v>
      </c>
      <c r="T2" s="169" t="str">
        <f>'06 (ind)'!T2</f>
        <v>Volumen tratado de aguas residuales</v>
      </c>
      <c r="U2" s="169" t="str">
        <f>'06 (ind)'!U2</f>
        <v>Emisiones a la atmósfera de monóxido de carbono (CO)</v>
      </c>
      <c r="V2" s="169" t="str">
        <f>'06 (ind)'!V2</f>
        <v>Porcentaje de disposición de residuos sólidos en rellenos sanitarios</v>
      </c>
      <c r="W2" s="169" t="str">
        <f>'06 (ind)'!W2</f>
        <v>Empresas certificadas como "limpia"</v>
      </c>
      <c r="X2" s="169" t="str">
        <f>'06 (ind)'!X2</f>
        <v>Fuentes de energía no contaminantes</v>
      </c>
      <c r="Y2" s="169" t="str">
        <f>'06 (ind)'!Y2</f>
        <v>Especies en peligro de extinción</v>
      </c>
      <c r="Z2" s="169" t="str">
        <f>'06 (ind)'!Z2</f>
        <v>Generación de residuos peligrosos al año</v>
      </c>
      <c r="AA2" s="169" t="str">
        <f>'06 (ind)'!AA2</f>
        <v>Tasa de dependencia económica</v>
      </c>
      <c r="AB2" s="169" t="str">
        <f>'06 (ind)'!AB2</f>
        <v>Población con acceso a agua potable</v>
      </c>
      <c r="AC2" s="169" t="str">
        <f>'06 (ind)'!AC2</f>
        <v>HALE</v>
      </c>
      <c r="AD2" s="169" t="str">
        <f>'06 (ind)'!AD2</f>
        <v>Esperanza de vida</v>
      </c>
      <c r="AE2" s="169" t="str">
        <f>'06 (ind)'!AE2</f>
        <v>Coeficiente de desigualdad de ingresos</v>
      </c>
      <c r="AF2" s="169" t="str">
        <f>'06 (ind)'!AF2</f>
        <v>Ausencia laboral por enfermedad</v>
      </c>
      <c r="AG2" s="169" t="str">
        <f>'06 (ind)'!AG2</f>
        <v>Muertes provocadas por desnutrición</v>
      </c>
      <c r="AH2" s="169" t="str">
        <f>'06 (ind)'!AH2</f>
        <v>Tasa neta de participación laboral de la mujer</v>
      </c>
      <c r="AI2" s="169" t="str">
        <f>'06 (ind)'!AI2</f>
        <v>Ingreso promedio de la mujer</v>
      </c>
      <c r="AJ2" s="169" t="str">
        <f>'06 (ind)'!AJ2</f>
        <v>Presencia de la mujer en la Cámara Federal de Diputados</v>
      </c>
      <c r="AK2" s="169" t="str">
        <f>'06 (ind)'!AK2</f>
        <v>Penetración informática</v>
      </c>
      <c r="AL2" s="169" t="str">
        <f>'06 (ind)'!AL2</f>
        <v>Analfabetismo</v>
      </c>
      <c r="AM2" s="169" t="str">
        <f>'06 (ind)'!AM2</f>
        <v>Eficiencia terminal en secundaria</v>
      </c>
      <c r="AN2" s="169" t="str">
        <f>'06 (ind)'!AN2</f>
        <v>Grado promedio de escolaridad</v>
      </c>
      <c r="AO2" s="169" t="str">
        <f>'06 (ind)'!AO2</f>
        <v>Relación más igualitaria entre mujeres y hombres en primaria y secundaria</v>
      </c>
      <c r="AP2" s="169" t="str">
        <f>'06 (ind)'!AP2</f>
        <v>Población con estudios superiores (profesional, maestría y doctorado). Aproximación</v>
      </c>
      <c r="AQ2" s="169" t="str">
        <f>'06 (ind)'!AQ2</f>
        <v>Calidad educativa</v>
      </c>
      <c r="AR2" s="169" t="str">
        <f>'06 (ind)'!AR2</f>
        <v>Población económicamente activa que ha recibido capacitación</v>
      </c>
      <c r="AS2" s="169" t="str">
        <f>'06 (ind)'!AS2</f>
        <v>Crecimiento promedio del PIB</v>
      </c>
      <c r="AT2" s="169" t="str">
        <f>'06 (ind)'!AT2</f>
        <v>Variabilidad del crecimiento del PIB</v>
      </c>
      <c r="AU2" s="169" t="str">
        <f>'06 (ind)'!AU2</f>
        <v>Inflación promedio anual</v>
      </c>
      <c r="AV2" s="169" t="str">
        <f>'06 (ind)'!AV2</f>
        <v>Variabilidad del crecimiento de la inflación</v>
      </c>
      <c r="AW2" s="169" t="str">
        <f>'06 (ind)'!AW2</f>
        <v>Pasivos promedios del Gobierno</v>
      </c>
      <c r="AX2" s="169" t="str">
        <f>'06 (ind)'!AX2</f>
        <v>Riesgo de la deuda del estado</v>
      </c>
      <c r="AY2" s="169" t="str">
        <f>'06 (ind)'!AY2</f>
        <v>Deuda directa</v>
      </c>
      <c r="AZ2" s="169" t="str">
        <f>'06 (ind)'!AZ2</f>
        <v>Cobertura de la banca</v>
      </c>
      <c r="BA2" s="169" t="str">
        <f>'06 (ind)'!BA2</f>
        <v>Tamaño del mercado hipotecario</v>
      </c>
      <c r="BB2" s="169" t="str">
        <f>'06 (ind)'!BB2</f>
        <v>Extensión de período gubernamental para presidentes municipales</v>
      </c>
      <c r="BC2" s="169" t="str">
        <f>'06 (ind)'!BC2</f>
        <v>Índice de alternancia</v>
      </c>
      <c r="BD2" s="169" t="str">
        <f>'06 (ind)'!BD2</f>
        <v>Competencia electoral</v>
      </c>
      <c r="BE2" s="169" t="str">
        <f>'06 (ind)'!BE2</f>
        <v>Participación ciudadana en las elecciones</v>
      </c>
      <c r="BF2" s="169" t="str">
        <f>'06 (ind)'!BF2</f>
        <v xml:space="preserve">Impugnaciones en elecciones </v>
      </c>
      <c r="BG2" s="169" t="str">
        <f>'06 (ind)'!BG2</f>
        <v>Índice de concentración política de Molinar</v>
      </c>
      <c r="BH2" s="169" t="str">
        <f>'06 (ind)'!BH2</f>
        <v>Elasticidad ingreso-PIB</v>
      </c>
      <c r="BI2" s="169" t="str">
        <f>'06 (ind)'!BI2</f>
        <v xml:space="preserve">Productividad laboral </v>
      </c>
      <c r="BJ2" s="169" t="str">
        <f>'06 (ind)'!BJ2</f>
        <v>PEA cuyos salarios son negociados por sindicatos</v>
      </c>
      <c r="BK2" s="169" t="str">
        <f>'06 (ind)'!BK2</f>
        <v>Demandantes de conflicto laboral</v>
      </c>
      <c r="BL2" s="169" t="str">
        <f>'06 (ind)'!BL2</f>
        <v>Capacidad de negociación sindicato-empresa</v>
      </c>
      <c r="BM2" s="169" t="str">
        <f>'06 (ind)'!BM2</f>
        <v>Costo unitario de la energía eléctrica
(gran ind, med ind, comercial y servicios)</v>
      </c>
      <c r="BN2" s="169" t="str">
        <f>'06 (ind)'!BN2</f>
        <v>Productividad de energía</v>
      </c>
      <c r="BO2" s="169" t="str">
        <f>'06 (ind)'!BO2</f>
        <v>Competencia potencial en el costo del carburante</v>
      </c>
      <c r="BP2" s="169" t="str">
        <f>'06 (ind)'!BP2</f>
        <v>Costo de inmueble</v>
      </c>
      <c r="BQ2" s="169" t="str">
        <f>'06 (ind)'!BQ2</f>
        <v>Fungibilidad de los activos</v>
      </c>
      <c r="BR2" s="169" t="str">
        <f>'06 (ind)'!BR2</f>
        <v>Productividad neta de los activos</v>
      </c>
      <c r="BS2" s="169" t="str">
        <f>'06 (ind)'!BS2</f>
        <v>Disponibilidad de capital</v>
      </c>
      <c r="BT2" s="169" t="str">
        <f>'06 (ind)'!BT2</f>
        <v>Mecanización del campo</v>
      </c>
      <c r="BU2" s="169" t="str">
        <f>'06 (ind)'!BU2</f>
        <v>Densidad de las tierras agrícolas por trabajador</v>
      </c>
      <c r="BV2" s="169" t="str">
        <f>'06 (ind)'!BV2</f>
        <v>Productividad agrícola por Ha</v>
      </c>
      <c r="BW2" s="169" t="str">
        <f>'06 (ind)'!BW2</f>
        <v>Líneas telefónicas fijas y penetración de la telefonía móvil</v>
      </c>
      <c r="BX2" s="169" t="str">
        <f>'06 (ind)'!BX2</f>
        <v>Hogares con acceso a internet</v>
      </c>
      <c r="BY2" s="169" t="str">
        <f>'06 (ind)'!BY2</f>
        <v>Distancia al principal mercado exterior</v>
      </c>
      <c r="BZ2" s="169" t="str">
        <f>'06 (ind)'!BZ2</f>
        <v>Longitud de la red carretera asfaltada</v>
      </c>
      <c r="CA2" s="169" t="str">
        <f>'06 (ind)'!CA2</f>
        <v>Red carretera avanzada (carreteras de 4 carriles)</v>
      </c>
      <c r="CB2" s="169" t="str">
        <f>'06 (ind)'!CB2</f>
        <v>Accidentes por malas condiciones de vías</v>
      </c>
      <c r="CC2" s="169" t="str">
        <f>'06 (ind)'!CC2</f>
        <v>Carga portuaria</v>
      </c>
      <c r="CD2" s="169" t="str">
        <f>'06 (ind)'!CD2</f>
        <v>Número de aeropuertos con pistas asfaltadas</v>
      </c>
      <c r="CE2" s="169" t="str">
        <f>'06 (ind)'!CE2</f>
        <v>Número de vuelos</v>
      </c>
      <c r="CF2" s="169" t="str">
        <f>'06 (ind)'!CF2</f>
        <v xml:space="preserve">Destinos aéreos </v>
      </c>
      <c r="CG2" s="169" t="str">
        <f>'06 (ind)'!CG2</f>
        <v>Densidad del transporte público</v>
      </c>
      <c r="CH2" s="169" t="str">
        <f>'06 (ind)'!CH2</f>
        <v>Longitud de la red ferroviaria</v>
      </c>
      <c r="CI2" s="169" t="str">
        <f>'06 (ind)'!CI2</f>
        <v>Penetración del sistema financiero privado</v>
      </c>
      <c r="CJ2" s="169" t="str">
        <f>'06 (ind)'!CJ2</f>
        <v>Competencia en la banca</v>
      </c>
      <c r="CK2" s="169" t="str">
        <f>'06 (ind)'!CK2</f>
        <v>Presencia de la banca comercial</v>
      </c>
      <c r="CL2" s="169" t="str">
        <f>'06 (ind)'!CL2</f>
        <v>Penetración del seguro en la economía</v>
      </c>
      <c r="CM2" s="169" t="str">
        <f>'06 (ind)'!CM2</f>
        <v>Facilidad para abrir una empresa</v>
      </c>
      <c r="CN2" s="169" t="str">
        <f>'06 (ind)'!CN2</f>
        <v>Gestión de trámites empresariales</v>
      </c>
      <c r="CO2" s="169" t="str">
        <f>'06 (ind)'!CO2</f>
        <v>Agilidad del registro público</v>
      </c>
      <c r="CP2" s="169" t="str">
        <f>'06 (ind)'!CP2</f>
        <v>Intervencionismo del Gobierno</v>
      </c>
      <c r="CQ2" s="169" t="str">
        <f>'06 (ind)'!CQ2</f>
        <v xml:space="preserve">Eficiencia en recaudación </v>
      </c>
      <c r="CR2" s="169" t="str">
        <f>'06 (ind)'!CR2</f>
        <v>Autonomía fiscal</v>
      </c>
      <c r="CS2" s="169" t="str">
        <f>'06 (ind)'!CS2</f>
        <v>Efectividad del Gobierno</v>
      </c>
      <c r="CT2" s="169" t="str">
        <f>'06 (ind)'!CT2</f>
        <v>Índice de información presupuestal</v>
      </c>
      <c r="CU2" s="169" t="str">
        <f>'06 (ind)'!CU2</f>
        <v>Costo de la nómina</v>
      </c>
      <c r="CV2" s="169" t="str">
        <f>'06 (ind)'!CV2</f>
        <v>Inversión en bienes informáticos</v>
      </c>
      <c r="CW2" s="169" t="str">
        <f>'06 (ind)'!CW2</f>
        <v>Inversión del gobierno</v>
      </c>
      <c r="CX2" s="169" t="str">
        <f>'06 (ind)'!CX2</f>
        <v>Índice de calidad de e-governent</v>
      </c>
      <c r="CY2" s="169" t="str">
        <f>'06 (ind)'!CY2</f>
        <v>Eficiencia del gasto público</v>
      </c>
      <c r="CZ2" s="169" t="str">
        <f>'06 (ind)'!CZ2</f>
        <v>Entradas y salidas de personas del o hacia el extranjero</v>
      </c>
      <c r="DA2" s="169" t="str">
        <f>'06 (ind)'!DA2</f>
        <v>Ingresos por turismo</v>
      </c>
      <c r="DB2" s="169" t="str">
        <f>'06 (ind)'!DB2</f>
        <v>Índice de apertura (estimado)</v>
      </c>
      <c r="DC2" s="169" t="str">
        <f>'06 (ind)'!DC2</f>
        <v>Dependencia de las importaciones de EUA (estimado)</v>
      </c>
      <c r="DD2" s="169" t="str">
        <f>'06 (ind)'!DD2</f>
        <v>¿Estado fronterizo?</v>
      </c>
      <c r="DE2" s="169" t="str">
        <f>'06 (ind)'!DE2</f>
        <v>Inversión extranjera directa (neta)</v>
      </c>
      <c r="DF2" s="169" t="str">
        <f>'06 (ind)'!DF2</f>
        <v>Correspondencia enviada y recibida</v>
      </c>
      <c r="DG2" s="169" t="str">
        <f>'06 (ind)'!DG2</f>
        <v>Tráfico de llamadas de larga distancia internacional</v>
      </c>
      <c r="DH2" s="169" t="str">
        <f>'06 (ind)'!DH2</f>
        <v>PIB Industrial</v>
      </c>
      <c r="DI2" s="169" t="str">
        <f>'06 (ind)'!DI2</f>
        <v>PIB Servicios</v>
      </c>
      <c r="DJ2" s="169" t="str">
        <f>'06 (ind)'!DJ2</f>
        <v>Número de empresas  grandes</v>
      </c>
      <c r="DK2" s="169" t="str">
        <f>'06 (ind)'!DK2</f>
        <v>Coeficiente de invención</v>
      </c>
      <c r="DL2" s="169" t="str">
        <f>'06 (ind)'!DL2</f>
        <v>Número de empresas con ISO 9000</v>
      </c>
      <c r="DM2" s="169" t="str">
        <f>'06 (ind)'!DM2</f>
        <v>Mayor eficiencia en el consumo de agua</v>
      </c>
      <c r="DN2" s="169" t="str">
        <f>'06 (ind)'!DN2</f>
        <v>Investigadores</v>
      </c>
      <c r="DO2" s="169" t="str">
        <f>'06 (ind)'!DO2</f>
        <v xml:space="preserve">Becas </v>
      </c>
      <c r="DP2" s="169" t="str">
        <f>'06 (ind)'!DP2</f>
        <v>Valor agregado de la industria manufacturera, maquiladora y servicios de exportación (aproximación)</v>
      </c>
      <c r="DQ2" s="169" t="str">
        <f>'06 (ind)'!DQ2</f>
        <v>Empresas en Expansión 500</v>
      </c>
      <c r="DR2" s="169" t="str">
        <f>'06 (ind)'!DR2</f>
        <v>FBCF</v>
      </c>
    </row>
    <row r="3" spans="1:122" ht="14.25" thickBot="1" x14ac:dyDescent="0.25">
      <c r="A3" s="324" t="s">
        <v>8</v>
      </c>
      <c r="B3" s="324">
        <v>2003</v>
      </c>
      <c r="C3" s="324">
        <v>2003</v>
      </c>
      <c r="D3" s="324">
        <v>2003</v>
      </c>
      <c r="E3" s="324">
        <v>2003</v>
      </c>
      <c r="F3" s="324">
        <v>2003</v>
      </c>
      <c r="G3" s="324">
        <v>2003</v>
      </c>
      <c r="H3" s="324">
        <v>2003</v>
      </c>
      <c r="I3" s="324">
        <v>2003</v>
      </c>
      <c r="J3" s="324">
        <v>2003</v>
      </c>
      <c r="K3" s="324">
        <v>2003</v>
      </c>
      <c r="L3" s="324">
        <v>2003</v>
      </c>
      <c r="M3" s="324">
        <v>2003</v>
      </c>
      <c r="N3" s="324">
        <v>2003</v>
      </c>
      <c r="O3" s="324">
        <v>2003</v>
      </c>
      <c r="P3" s="324">
        <v>2003</v>
      </c>
      <c r="Q3" s="324">
        <v>2003</v>
      </c>
      <c r="R3" s="324">
        <v>2003</v>
      </c>
      <c r="S3" s="324">
        <v>2003</v>
      </c>
      <c r="T3" s="324">
        <v>2003</v>
      </c>
      <c r="U3" s="324">
        <v>2003</v>
      </c>
      <c r="V3" s="324">
        <v>2003</v>
      </c>
      <c r="W3" s="324">
        <v>2003</v>
      </c>
      <c r="X3" s="324">
        <v>2003</v>
      </c>
      <c r="Y3" s="324">
        <v>2003</v>
      </c>
      <c r="Z3" s="324">
        <v>2003</v>
      </c>
      <c r="AA3" s="324">
        <v>2003</v>
      </c>
      <c r="AB3" s="324">
        <v>2003</v>
      </c>
      <c r="AC3" s="324">
        <v>2003</v>
      </c>
      <c r="AD3" s="324">
        <v>2003</v>
      </c>
      <c r="AE3" s="324">
        <v>2003</v>
      </c>
      <c r="AF3" s="324">
        <v>2003</v>
      </c>
      <c r="AG3" s="324">
        <v>2003</v>
      </c>
      <c r="AH3" s="324">
        <v>2003</v>
      </c>
      <c r="AI3" s="324">
        <v>2003</v>
      </c>
      <c r="AJ3" s="324">
        <v>2003</v>
      </c>
      <c r="AK3" s="324">
        <v>2003</v>
      </c>
      <c r="AL3" s="324">
        <v>2003</v>
      </c>
      <c r="AM3" s="324">
        <v>2003</v>
      </c>
      <c r="AN3" s="324">
        <v>2003</v>
      </c>
      <c r="AO3" s="324">
        <v>2003</v>
      </c>
      <c r="AP3" s="324">
        <v>2003</v>
      </c>
      <c r="AQ3" s="324">
        <v>2003</v>
      </c>
      <c r="AR3" s="324">
        <v>2003</v>
      </c>
      <c r="AS3" s="324">
        <v>2003</v>
      </c>
      <c r="AT3" s="324">
        <v>2003</v>
      </c>
      <c r="AU3" s="324">
        <v>2003</v>
      </c>
      <c r="AV3" s="324">
        <v>2003</v>
      </c>
      <c r="AW3" s="324">
        <v>2003</v>
      </c>
      <c r="AX3" s="324">
        <v>2003</v>
      </c>
      <c r="AY3" s="324">
        <v>2003</v>
      </c>
      <c r="AZ3" s="324">
        <v>2003</v>
      </c>
      <c r="BA3" s="324">
        <v>2003</v>
      </c>
      <c r="BB3" s="324">
        <v>2003</v>
      </c>
      <c r="BC3" s="324">
        <v>2003</v>
      </c>
      <c r="BD3" s="324">
        <v>2003</v>
      </c>
      <c r="BE3" s="324">
        <v>2003</v>
      </c>
      <c r="BF3" s="324">
        <v>2003</v>
      </c>
      <c r="BG3" s="324">
        <v>2003</v>
      </c>
      <c r="BH3" s="324">
        <v>2003</v>
      </c>
      <c r="BI3" s="324">
        <v>2003</v>
      </c>
      <c r="BJ3" s="324">
        <v>2003</v>
      </c>
      <c r="BK3" s="324">
        <v>2003</v>
      </c>
      <c r="BL3" s="324">
        <v>2003</v>
      </c>
      <c r="BM3" s="324">
        <v>2003</v>
      </c>
      <c r="BN3" s="324">
        <v>2003</v>
      </c>
      <c r="BO3" s="324">
        <v>2003</v>
      </c>
      <c r="BP3" s="324">
        <v>2003</v>
      </c>
      <c r="BQ3" s="324">
        <v>2003</v>
      </c>
      <c r="BR3" s="324">
        <v>2003</v>
      </c>
      <c r="BS3" s="324">
        <v>2003</v>
      </c>
      <c r="BT3" s="324">
        <v>2003</v>
      </c>
      <c r="BU3" s="324">
        <v>2003</v>
      </c>
      <c r="BV3" s="324">
        <v>2003</v>
      </c>
      <c r="BW3" s="324">
        <v>2003</v>
      </c>
      <c r="BX3" s="324">
        <v>2003</v>
      </c>
      <c r="BY3" s="324">
        <v>2003</v>
      </c>
      <c r="BZ3" s="324">
        <v>2003</v>
      </c>
      <c r="CA3" s="324">
        <v>2003</v>
      </c>
      <c r="CB3" s="324">
        <v>2003</v>
      </c>
      <c r="CC3" s="324">
        <v>2003</v>
      </c>
      <c r="CD3" s="324">
        <v>2003</v>
      </c>
      <c r="CE3" s="324">
        <v>2003</v>
      </c>
      <c r="CF3" s="324">
        <v>2003</v>
      </c>
      <c r="CG3" s="324">
        <v>2003</v>
      </c>
      <c r="CH3" s="324">
        <v>2003</v>
      </c>
      <c r="CI3" s="324">
        <v>2003</v>
      </c>
      <c r="CJ3" s="324">
        <v>2003</v>
      </c>
      <c r="CK3" s="324">
        <v>2003</v>
      </c>
      <c r="CL3" s="324">
        <v>2003</v>
      </c>
      <c r="CM3" s="324">
        <v>2003</v>
      </c>
      <c r="CN3" s="324">
        <v>2003</v>
      </c>
      <c r="CO3" s="324">
        <v>2003</v>
      </c>
      <c r="CP3" s="324">
        <v>2003</v>
      </c>
      <c r="CQ3" s="324">
        <v>2003</v>
      </c>
      <c r="CR3" s="324">
        <v>2003</v>
      </c>
      <c r="CS3" s="324">
        <v>2003</v>
      </c>
      <c r="CT3" s="324">
        <v>2003</v>
      </c>
      <c r="CU3" s="324">
        <v>2003</v>
      </c>
      <c r="CV3" s="324">
        <v>2003</v>
      </c>
      <c r="CW3" s="324">
        <v>2003</v>
      </c>
      <c r="CX3" s="324">
        <v>2003</v>
      </c>
      <c r="CY3" s="324">
        <v>2003</v>
      </c>
      <c r="CZ3" s="324">
        <v>2003</v>
      </c>
      <c r="DA3" s="324">
        <v>2003</v>
      </c>
      <c r="DB3" s="324">
        <v>2003</v>
      </c>
      <c r="DC3" s="324">
        <v>2003</v>
      </c>
      <c r="DD3" s="324">
        <v>2003</v>
      </c>
      <c r="DE3" s="324">
        <v>2003</v>
      </c>
      <c r="DF3" s="324">
        <v>2003</v>
      </c>
      <c r="DG3" s="324">
        <v>2003</v>
      </c>
      <c r="DH3" s="324">
        <v>2003</v>
      </c>
      <c r="DI3" s="324">
        <v>2003</v>
      </c>
      <c r="DJ3" s="324">
        <v>2003</v>
      </c>
      <c r="DK3" s="324">
        <v>2003</v>
      </c>
      <c r="DL3" s="324">
        <v>2003</v>
      </c>
      <c r="DM3" s="324">
        <v>2003</v>
      </c>
      <c r="DN3" s="324">
        <v>2003</v>
      </c>
      <c r="DO3" s="343">
        <v>2003</v>
      </c>
      <c r="DP3" s="324">
        <v>2003</v>
      </c>
      <c r="DQ3" s="324">
        <v>2003</v>
      </c>
      <c r="DR3" s="343">
        <v>2003</v>
      </c>
    </row>
    <row r="4" spans="1:122" s="14" customFormat="1" ht="75" customHeight="1" thickBot="1" x14ac:dyDescent="0.25">
      <c r="A4" s="171" t="str">
        <f>'06 (ind)'!A4</f>
        <v>Fuente</v>
      </c>
      <c r="B4" s="171" t="str">
        <f>'06 (ind)'!B4</f>
        <v>Transparencia Mexicana</v>
      </c>
      <c r="C4" s="171" t="str">
        <f>'06 (ind)'!C4</f>
        <v>Inegi</v>
      </c>
      <c r="D4" s="171" t="str">
        <f>'06 (ind)'!D4</f>
        <v>ICESI</v>
      </c>
      <c r="E4" s="171" t="str">
        <f>'06 (ind)'!E4</f>
        <v>ICESI</v>
      </c>
      <c r="F4" s="171" t="str">
        <f>'06 (ind)'!F4</f>
        <v>Consejo Coordinador Financiero</v>
      </c>
      <c r="G4" s="171" t="str">
        <f>'06 (ind)'!G4</f>
        <v>Consejo Coordinador Financiero</v>
      </c>
      <c r="H4" s="171" t="str">
        <f>'06 (ind)'!H4</f>
        <v>Consejo Coordinador Financiero</v>
      </c>
      <c r="I4" s="171" t="str">
        <f>'06 (ind)'!I4</f>
        <v>Consejo Coordinador Financiero</v>
      </c>
      <c r="J4" s="171" t="str">
        <f>'06 (ind)'!J4</f>
        <v>IFAI</v>
      </c>
      <c r="K4" s="171" t="str">
        <f>'06 (ind)'!K4</f>
        <v>Lopez/Ayon</v>
      </c>
      <c r="L4" s="171" t="str">
        <f>'06 (ind)'!L4</f>
        <v>INEGI</v>
      </c>
      <c r="M4" s="171" t="str">
        <f>'06 (ind)'!M4</f>
        <v>SEMARNAT</v>
      </c>
      <c r="N4" s="171" t="str">
        <f>'06 (ind)'!N4</f>
        <v>SEMARNAT</v>
      </c>
      <c r="O4" s="171" t="str">
        <f>'06 (ind)'!O4</f>
        <v>INEGI/
SEMARNAT</v>
      </c>
      <c r="P4" s="171" t="str">
        <f>'06 (ind)'!P4</f>
        <v>SEMARNAT</v>
      </c>
      <c r="Q4" s="171" t="str">
        <f>'06 (ind)'!Q4</f>
        <v>SEMARNAT</v>
      </c>
      <c r="R4" s="171" t="str">
        <f>'06 (ind)'!R4</f>
        <v>CONAGUA/
SAGARPA</v>
      </c>
      <c r="S4" s="171" t="str">
        <f>'06 (ind)'!S4</f>
        <v>CONAGUA</v>
      </c>
      <c r="T4" s="171" t="str">
        <f>'06 (ind)'!T4</f>
        <v>CONAGUA</v>
      </c>
      <c r="U4" s="171" t="str">
        <f>'06 (ind)'!U4</f>
        <v>SEMARNAT</v>
      </c>
      <c r="V4" s="171" t="str">
        <f>'06 (ind)'!V4</f>
        <v>INEGI</v>
      </c>
      <c r="W4" s="171" t="str">
        <f>'06 (ind)'!W4</f>
        <v>SEMARNAT</v>
      </c>
      <c r="X4" s="171" t="str">
        <f>'06 (ind)'!X4</f>
        <v>CFE</v>
      </c>
      <c r="Y4" s="171" t="str">
        <f>'06 (ind)'!Y4</f>
        <v>CONABIO</v>
      </c>
      <c r="Z4" s="171" t="str">
        <f>'06 (ind)'!Z4</f>
        <v>SEMARNAT</v>
      </c>
      <c r="AA4" s="171" t="str">
        <f>'06 (ind)'!AA4</f>
        <v>CONAPO</v>
      </c>
      <c r="AB4" s="171" t="str">
        <f>'06 (ind)'!AB4</f>
        <v>INEGI</v>
      </c>
      <c r="AC4" s="171" t="str">
        <f>'06 (ind)'!AC4</f>
        <v>INEGI/SS</v>
      </c>
      <c r="AD4" s="171" t="str">
        <f>'06 (ind)'!AD4</f>
        <v>CONAPO</v>
      </c>
      <c r="AE4" s="171" t="str">
        <f>'06 (ind)'!AE4</f>
        <v>INEGI</v>
      </c>
      <c r="AF4" s="171" t="str">
        <f>'06 (ind)'!AF4</f>
        <v>IMSS</v>
      </c>
      <c r="AG4" s="171" t="str">
        <f>'06 (ind)'!AG4</f>
        <v>INEGI</v>
      </c>
      <c r="AH4" s="171" t="str">
        <f>'06 (ind)'!AH4</f>
        <v>INEGI</v>
      </c>
      <c r="AI4" s="171" t="str">
        <f>'06 (ind)'!AI4</f>
        <v>INEGI</v>
      </c>
      <c r="AJ4" s="171" t="str">
        <f>'06 (ind)'!AJ4</f>
        <v>Cámara de Diputados
LX legislatura</v>
      </c>
      <c r="AK4" s="171" t="str">
        <f>'06 (ind)'!AK4</f>
        <v>INEGI</v>
      </c>
      <c r="AL4" s="171" t="str">
        <f>'06 (ind)'!AL4</f>
        <v>SEP</v>
      </c>
      <c r="AM4" s="171" t="str">
        <f>'06 (ind)'!AM4</f>
        <v>SEP</v>
      </c>
      <c r="AN4" s="171" t="str">
        <f>'06 (ind)'!AN4</f>
        <v>SEP</v>
      </c>
      <c r="AO4" s="171" t="str">
        <f>'06 (ind)'!AO4</f>
        <v>INEGI</v>
      </c>
      <c r="AP4" s="171" t="str">
        <f>'06 (ind)'!AP4</f>
        <v>INEGI/SEP</v>
      </c>
      <c r="AQ4" s="171" t="str">
        <f>'06 (ind)'!AQ4</f>
        <v>Enlace</v>
      </c>
      <c r="AR4" s="171" t="str">
        <f>'06 (ind)'!AR4</f>
        <v>INEGI</v>
      </c>
      <c r="AS4" s="171" t="str">
        <f>'06 (ind)'!AS4</f>
        <v>INEGI</v>
      </c>
      <c r="AT4" s="171" t="str">
        <f>'06 (ind)'!AT4</f>
        <v>INEGI</v>
      </c>
      <c r="AU4" s="171" t="str">
        <f>'06 (ind)'!AU4</f>
        <v>BANXICO</v>
      </c>
      <c r="AV4" s="171" t="str">
        <f>'06 (ind)'!AV4</f>
        <v>BANXICO</v>
      </c>
      <c r="AW4" s="171" t="str">
        <f>'06 (ind)'!AW4</f>
        <v>INEGI</v>
      </c>
      <c r="AX4" s="171" t="str">
        <f>'06 (ind)'!AX4</f>
        <v>FITCH y S&amp;P</v>
      </c>
      <c r="AY4" s="171" t="str">
        <f>'06 (ind)'!AY4</f>
        <v>INEGI</v>
      </c>
      <c r="AZ4" s="171" t="str">
        <f>'06 (ind)'!AZ4</f>
        <v>CNBV</v>
      </c>
      <c r="BA4" s="171" t="str">
        <f>'06 (ind)'!BA4</f>
        <v>CONAVI</v>
      </c>
      <c r="BB4" s="171" t="str">
        <f>'06 (ind)'!BB4</f>
        <v>Diario Oficial</v>
      </c>
      <c r="BC4" s="171" t="str">
        <f>'06 (ind)'!BC4</f>
        <v>IMOCORP/SIEM</v>
      </c>
      <c r="BD4" s="171" t="str">
        <f>'06 (ind)'!BD4</f>
        <v>CIDAC/Institutos Electorales Locales</v>
      </c>
      <c r="BE4" s="171" t="str">
        <f>'06 (ind)'!BE4</f>
        <v>IMOCORP/SIEM</v>
      </c>
      <c r="BF4" s="171" t="str">
        <f>'06 (ind)'!BF4</f>
        <v>TRIFE</v>
      </c>
      <c r="BG4" s="171" t="str">
        <f>'06 (ind)'!BG4</f>
        <v>IMOCORP</v>
      </c>
      <c r="BH4" s="171" t="str">
        <f>'06 (ind)'!BH4</f>
        <v>INEGI</v>
      </c>
      <c r="BI4" s="171" t="str">
        <f>'06 (ind)'!BI4</f>
        <v>INEGI
/
STPS</v>
      </c>
      <c r="BJ4" s="171" t="str">
        <f>'06 (ind)'!BJ4</f>
        <v>STPS</v>
      </c>
      <c r="BK4" s="171" t="str">
        <f>'06 (ind)'!BK4</f>
        <v>INEGI</v>
      </c>
      <c r="BL4" s="171" t="str">
        <f>'06 (ind)'!BL4</f>
        <v>INEGI</v>
      </c>
      <c r="BM4" s="171" t="str">
        <f>'06 (ind)'!BM4</f>
        <v>CFE</v>
      </c>
      <c r="BN4" s="171" t="str">
        <f>'06 (ind)'!BN4</f>
        <v>CFE</v>
      </c>
      <c r="BO4" s="171" t="str">
        <f>'06 (ind)'!BO4</f>
        <v>Pemex</v>
      </c>
      <c r="BP4" s="171" t="str">
        <f>'06 (ind)'!BP4</f>
        <v>Metroscúbicos</v>
      </c>
      <c r="BQ4" s="171" t="str">
        <f>'06 (ind)'!BQ4</f>
        <v>CONAVI</v>
      </c>
      <c r="BR4" s="171" t="str">
        <f>'06 (ind)'!BR4</f>
        <v>INEGI</v>
      </c>
      <c r="BS4" s="171" t="str">
        <f>'06 (ind)'!BS4</f>
        <v>INEGI</v>
      </c>
      <c r="BT4" s="171" t="str">
        <f>'06 (ind)'!BT4</f>
        <v>SAGARPA</v>
      </c>
      <c r="BU4" s="171" t="str">
        <f>'06 (ind)'!BU4</f>
        <v>INEGI</v>
      </c>
      <c r="BV4" s="171" t="str">
        <f>'06 (ind)'!BV4</f>
        <v>INEGI</v>
      </c>
      <c r="BW4" s="171" t="str">
        <f>'06 (ind)'!BW4</f>
        <v>COFETEL</v>
      </c>
      <c r="BX4" s="171" t="str">
        <f>'06 (ind)'!BX4</f>
        <v>INEGI</v>
      </c>
      <c r="BY4" s="171" t="str">
        <f>'06 (ind)'!BY4</f>
        <v>IMCO (Atlas)</v>
      </c>
      <c r="BZ4" s="171" t="str">
        <f>'06 (ind)'!BZ4</f>
        <v>SCT</v>
      </c>
      <c r="CA4" s="171" t="str">
        <f>'06 (ind)'!CA4</f>
        <v>SCT</v>
      </c>
      <c r="CB4" s="171" t="str">
        <f>'06 (ind)'!CB4</f>
        <v>INEGI</v>
      </c>
      <c r="CC4" s="171" t="str">
        <f>'06 (ind)'!CC4</f>
        <v>SCT</v>
      </c>
      <c r="CD4" s="171" t="str">
        <f>'06 (ind)'!CD4</f>
        <v>SCT</v>
      </c>
      <c r="CE4" s="171" t="str">
        <f>'06 (ind)'!CE4</f>
        <v>INEGI</v>
      </c>
      <c r="CF4" s="171" t="str">
        <f>'06 (ind)'!CF4</f>
        <v>Dirección General de Aeronáutica Civil</v>
      </c>
      <c r="CG4" s="171" t="str">
        <f>'06 (ind)'!CG4</f>
        <v>INEGI</v>
      </c>
      <c r="CH4" s="171" t="str">
        <f>'06 (ind)'!CH4</f>
        <v>SCT</v>
      </c>
      <c r="CI4" s="171" t="str">
        <f>'06 (ind)'!CI4</f>
        <v>CNBV</v>
      </c>
      <c r="CJ4" s="171" t="str">
        <f>'06 (ind)'!CJ4</f>
        <v>CVBV</v>
      </c>
      <c r="CK4" s="171" t="str">
        <f>'06 (ind)'!CK4</f>
        <v>INEGI</v>
      </c>
      <c r="CL4" s="171" t="str">
        <f>'06 (ind)'!CL4</f>
        <v>CNSF</v>
      </c>
      <c r="CM4" s="171" t="str">
        <f>'06 (ind)'!CM4</f>
        <v>Doing Business</v>
      </c>
      <c r="CN4" s="171" t="str">
        <f>'06 (ind)'!CN4</f>
        <v>CEESP</v>
      </c>
      <c r="CO4" s="171" t="str">
        <f>'06 (ind)'!CO4</f>
        <v>Doing Business</v>
      </c>
      <c r="CP4" s="171" t="str">
        <f>'06 (ind)'!CP4</f>
        <v>INEGI</v>
      </c>
      <c r="CQ4" s="171" t="str">
        <f>'06 (ind)'!CQ4</f>
        <v>SHCP</v>
      </c>
      <c r="CR4" s="171" t="str">
        <f>'06 (ind)'!CR4</f>
        <v>INEGI</v>
      </c>
      <c r="CS4" s="171" t="str">
        <f>'06 (ind)'!CS4</f>
        <v>CEESP</v>
      </c>
      <c r="CT4" s="171" t="str">
        <f>'06 (ind)'!CT4</f>
        <v>IMCO</v>
      </c>
      <c r="CU4" s="171" t="str">
        <f>'06 (ind)'!CU4</f>
        <v>INEGI</v>
      </c>
      <c r="CV4" s="171" t="str">
        <f>'06 (ind)'!CV4</f>
        <v>INEGI</v>
      </c>
      <c r="CW4" s="171" t="str">
        <f>'06 (ind)'!CW4</f>
        <v>INEGI</v>
      </c>
      <c r="CX4" s="171" t="str">
        <f>'06 (ind)'!CX4</f>
        <v>Espacios Públicos</v>
      </c>
      <c r="CY4" s="171" t="str">
        <f>'06 (ind)'!CY4</f>
        <v>PNUD / INEGI</v>
      </c>
      <c r="CZ4" s="171" t="str">
        <f>'06 (ind)'!CZ4</f>
        <v>INM</v>
      </c>
      <c r="DA4" s="171" t="str">
        <f>'06 (ind)'!DA4</f>
        <v>INEGI</v>
      </c>
      <c r="DB4" s="171" t="str">
        <f>'06 (ind)'!DB4</f>
        <v>SE</v>
      </c>
      <c r="DC4" s="171" t="str">
        <f>'06 (ind)'!DC4</f>
        <v>Bureau of Transportation Statistics,  Economía y Banxico</v>
      </c>
      <c r="DD4" s="171" t="str">
        <f>'06 (ind)'!DD4</f>
        <v>-</v>
      </c>
      <c r="DE4" s="171" t="str">
        <f>'06 (ind)'!DE4</f>
        <v>SE</v>
      </c>
      <c r="DF4" s="171" t="str">
        <f>'06 (ind)'!DF4</f>
        <v>INEGI</v>
      </c>
      <c r="DG4" s="171" t="str">
        <f>'06 (ind)'!DG4</f>
        <v>COFETEL</v>
      </c>
      <c r="DH4" s="171" t="str">
        <f>'06 (ind)'!DH4</f>
        <v>INEGI</v>
      </c>
      <c r="DI4" s="171" t="str">
        <f>'06 (ind)'!DI4</f>
        <v>INEGI</v>
      </c>
      <c r="DJ4" s="171" t="str">
        <f>'06 (ind)'!DJ4</f>
        <v>SIEM</v>
      </c>
      <c r="DK4" s="171" t="str">
        <f>'06 (ind)'!DK4</f>
        <v>IMPI</v>
      </c>
      <c r="DL4" s="171" t="str">
        <f>'06 (ind)'!DL4</f>
        <v>CONACYT</v>
      </c>
      <c r="DM4" s="171" t="str">
        <f>'06 (ind)'!DM4</f>
        <v>CONAGUA</v>
      </c>
      <c r="DN4" s="171" t="str">
        <f>'06 (ind)'!DN4</f>
        <v>CONACYT</v>
      </c>
      <c r="DO4" s="171" t="str">
        <f>'06 (ind)'!DO4</f>
        <v>CONACYT</v>
      </c>
      <c r="DP4" s="171" t="str">
        <f>'06 (ind)'!DP4</f>
        <v>INEGI</v>
      </c>
      <c r="DQ4" s="171" t="str">
        <f>'06 (ind)'!DQ4</f>
        <v>Expansión</v>
      </c>
      <c r="DR4" s="171" t="str">
        <f>'06 (ind)'!DR4</f>
        <v>INEGI</v>
      </c>
    </row>
    <row r="5" spans="1:122" ht="77.25" thickBot="1" x14ac:dyDescent="0.25">
      <c r="A5" s="171" t="str">
        <f>'06 (ind)'!A5</f>
        <v>Unidades</v>
      </c>
      <c r="B5" s="171" t="str">
        <f>'06 (ind)'!B5</f>
        <v>Índice (más bajo, mejor)</v>
      </c>
      <c r="C5" s="171" t="str">
        <f>'06 (ind)'!C5</f>
        <v xml:space="preserve">(%) PEA </v>
      </c>
      <c r="D5" s="171" t="str">
        <f>'06 (ind)'!D5</f>
        <v>Delitos por cada 100,000 habitantes</v>
      </c>
      <c r="E5" s="171" t="str">
        <f>'06 (ind)'!E5</f>
        <v>Porcentaje de la población de 18 años o más que sienten
su estado inseguro</v>
      </c>
      <c r="F5" s="171" t="str">
        <f>'06 (ind)'!F5</f>
        <v>Índice (1-5, más alto mejor)</v>
      </c>
      <c r="G5" s="171" t="str">
        <f>'06 (ind)'!G5</f>
        <v>Índice (1-5, más alto mejor)</v>
      </c>
      <c r="H5" s="171" t="str">
        <f>'06 (ind)'!H5</f>
        <v>Índice (1-5, más alto mejor)</v>
      </c>
      <c r="I5" s="171" t="str">
        <f>'06 (ind)'!I5</f>
        <v>Índice (1-5, más alto mejor)</v>
      </c>
      <c r="J5" s="171" t="str">
        <f>'06 (ind)'!J5</f>
        <v>Estados con órgano y ley de transparencia</v>
      </c>
      <c r="K5" s="171" t="str">
        <f>'06 (ind)'!K5</f>
        <v>Calificación 0-100</v>
      </c>
      <c r="L5" s="171" t="str">
        <f>'06 (ind)'!L5</f>
        <v>Homicidios por 100,000 personas</v>
      </c>
      <c r="M5" s="171" t="str">
        <f>'06 (ind)'!M5</f>
        <v>Tasa %</v>
      </c>
      <c r="N5" s="171" t="str">
        <f>'06 (ind)'!N5</f>
        <v>#</v>
      </c>
      <c r="O5" s="171" t="str">
        <f>'06 (ind)'!O5</f>
        <v>Km2 por 100,000 km2 ponderado por biodiversidad</v>
      </c>
      <c r="P5" s="171" t="str">
        <f>'06 (ind)'!P5</f>
        <v>%
superficie</v>
      </c>
      <c r="Q5" s="171" t="str">
        <f>'06 (ind)'!Q5</f>
        <v>%
superficie</v>
      </c>
      <c r="R5" s="171" t="str">
        <f>'06 (ind)'!R5</f>
        <v>Miles de pesos por Hm3</v>
      </c>
      <c r="S5" s="171" t="str">
        <f>'06 (ind)'!S5</f>
        <v xml:space="preserve"> 
Extracción/
recargas</v>
      </c>
      <c r="T5" s="171" t="str">
        <f>'06 (ind)'!T5</f>
        <v>Litros por segundo por cada millón de habitantes</v>
      </c>
      <c r="U5" s="171" t="str">
        <f>'06 (ind)'!U5</f>
        <v>Partes por millón</v>
      </c>
      <c r="V5" s="171" t="str">
        <f>'06 (ind)'!V5</f>
        <v>%</v>
      </c>
      <c r="W5" s="171" t="str">
        <f>'06 (ind)'!W5</f>
        <v>Empresa limpia por millón PEA</v>
      </c>
      <c r="X5" s="171" t="str">
        <f>'06 (ind)'!X5</f>
        <v>% de generación de electricidad</v>
      </c>
      <c r="Y5" s="171" t="str">
        <f>'06 (ind)'!Y5</f>
        <v xml:space="preserve"> % del total de especies </v>
      </c>
      <c r="Z5" s="171" t="str">
        <f>'06 (ind)'!Z5</f>
        <v>Toneladas al año por millón de habitantes</v>
      </c>
      <c r="AA5" s="171" t="str">
        <f>'06 (ind)'!AA5</f>
        <v>%  de dependientes &gt;65 y &lt;15</v>
      </c>
      <c r="AB5" s="171" t="str">
        <f>'06 (ind)'!AB5</f>
        <v>%
población</v>
      </c>
      <c r="AC5" s="171" t="str">
        <f>'06 (ind)'!AC5</f>
        <v>Índice
(Esperanza de vida sobre gasto en salud per capita)</v>
      </c>
      <c r="AD5" s="171" t="str">
        <f>'06 (ind)'!AD5</f>
        <v>Años</v>
      </c>
      <c r="AE5" s="171" t="str">
        <f>'06 (ind)'!AE5</f>
        <v>Índice (PEA con menos de 2 S.M. sobre más de 5 S.M)</v>
      </c>
      <c r="AF5" s="171" t="str">
        <f>'06 (ind)'!AF5</f>
        <v xml:space="preserve">Promedio de días amparados por incapacidad </v>
      </c>
      <c r="AG5" s="171" t="str">
        <f>'06 (ind)'!AG5</f>
        <v>Muertes por cada 100,000 personas</v>
      </c>
      <c r="AH5" s="171" t="str">
        <f>'06 (ind)'!AH5</f>
        <v>%                               PEA</v>
      </c>
      <c r="AI5" s="171" t="str">
        <f>'06 (ind)'!AI5</f>
        <v>En relación con hombre</v>
      </c>
      <c r="AJ5" s="171" t="str">
        <f>'06 (ind)'!AJ5</f>
        <v>%</v>
      </c>
      <c r="AK5" s="171" t="str">
        <f>'06 (ind)'!AK5</f>
        <v>Computadoras PC por cada 100 habitantes</v>
      </c>
      <c r="AL5" s="171" t="str">
        <f>'06 (ind)'!AL5</f>
        <v>%</v>
      </c>
      <c r="AM5" s="171" t="str">
        <f>'06 (ind)'!AM5</f>
        <v>%
alumnos ingresados</v>
      </c>
      <c r="AN5" s="171" t="str">
        <f>'06 (ind)'!AN5</f>
        <v>Grado</v>
      </c>
      <c r="AO5" s="171" t="str">
        <f>'06 (ind)'!AO5</f>
        <v xml:space="preserve">% 
de mujeres en las escuelas </v>
      </c>
      <c r="AP5" s="171" t="str">
        <f>'06 (ind)'!AP5</f>
        <v>%                                      PEA</v>
      </c>
      <c r="AQ5" s="171" t="str">
        <f>'06 (ind)'!AQ5</f>
        <v>Calificación</v>
      </c>
      <c r="AR5" s="171" t="str">
        <f>'06 (ind)'!AR5</f>
        <v>%                              PEA</v>
      </c>
      <c r="AS5" s="171" t="str">
        <f>'06 (ind)'!AS5</f>
        <v>%
(TACC últimos 3 años)</v>
      </c>
      <c r="AT5" s="171" t="str">
        <f>'06 (ind)'!AT5</f>
        <v>Desv Standard últimos 3 años</v>
      </c>
      <c r="AU5" s="171" t="str">
        <f>'06 (ind)'!AU5</f>
        <v>% promedio últimos 3 años</v>
      </c>
      <c r="AV5" s="171" t="str">
        <f>'06 (ind)'!AV5</f>
        <v>Desv Standard últimos 3 años</v>
      </c>
      <c r="AW5" s="171" t="str">
        <f>'06 (ind)'!AW5</f>
        <v>%                                      (saldo de deuda / PIB)</v>
      </c>
      <c r="AX5" s="171" t="str">
        <f>'06 (ind)'!AX5</f>
        <v>Calificación  transformada escala 0-10 (más alto mejor)</v>
      </c>
      <c r="AY5" s="171" t="str">
        <f>'06 (ind)'!AY5</f>
        <v>%
(Egresos por Deuda Pública / Ingresos por Participaciones Estatales)</v>
      </c>
      <c r="AZ5" s="171" t="str">
        <f>'06 (ind)'!AZ5</f>
        <v>%
(Captación comercial  bancaria / PIB)</v>
      </c>
      <c r="BA5" s="171" t="str">
        <f>'06 (ind)'!BA5</f>
        <v>Créditos ejercidos por cada 1,000 PEA</v>
      </c>
      <c r="BB5" s="171" t="str">
        <f>'06 (ind)'!BB5</f>
        <v>Índice (más alto, mejor)</v>
      </c>
      <c r="BC5" s="171" t="str">
        <f>'06 (ind)'!BC5</f>
        <v>Índice
Años del mismo partido en el poder
(1 si es menor a 24 años)</v>
      </c>
      <c r="BD5" s="171" t="str">
        <f>'06 (ind)'!BD5</f>
        <v>Dif entre 1 y 2 lugar (menor = más competencia)</v>
      </c>
      <c r="BE5" s="171" t="str">
        <f>'06 (ind)'!BE5</f>
        <v>% sufragio</v>
      </c>
      <c r="BF5" s="171" t="str">
        <f>'06 (ind)'!BF5</f>
        <v>Índice</v>
      </c>
      <c r="BG5" s="171" t="str">
        <f>'06 (ind)'!BG5</f>
        <v>Índice (más es mejor)</v>
      </c>
      <c r="BH5" s="171" t="str">
        <f>'06 (ind)'!BH5</f>
        <v>Índice (distancia en términos absolutos del 1, más bajo mejor)</v>
      </c>
      <c r="BI5" s="171" t="str">
        <f>'06 (ind)'!BI5</f>
        <v>000 pesos por empleado</v>
      </c>
      <c r="BJ5" s="171" t="str">
        <f>'06 (ind)'!BJ5</f>
        <v>%                                PEA</v>
      </c>
      <c r="BK5" s="171" t="str">
        <f>'06 (ind)'!BK5</f>
        <v>%                            PEA</v>
      </c>
      <c r="BL5" s="171" t="str">
        <f>'06 (ind)'!BL5</f>
        <v xml:space="preserve">Índice </v>
      </c>
      <c r="BM5" s="171" t="str">
        <f>'06 (ind)'!BM5</f>
        <v>$ / kWh</v>
      </c>
      <c r="BN5" s="171" t="str">
        <f>'06 (ind)'!BN5</f>
        <v>000 pesos producidos (PIB) por MWh de energía gastados</v>
      </c>
      <c r="BO5" s="171" t="str">
        <f>'06 (ind)'!BO5</f>
        <v>Gasolineras por 10,000 vehiculos</v>
      </c>
      <c r="BP5" s="171" t="str">
        <f>'06 (ind)'!BP5</f>
        <v>Costo promedio en pesos</v>
      </c>
      <c r="BQ5" s="171" t="str">
        <f>'06 (ind)'!BQ5</f>
        <v>Inversión ejercida en vivienda
(% PIB)</v>
      </c>
      <c r="BR5" s="171" t="str">
        <f>'06 (ind)'!BR5</f>
        <v>%</v>
      </c>
      <c r="BS5" s="171" t="str">
        <f>'06 (ind)'!BS5</f>
        <v>Acervo neto de capital en pesos por PEA</v>
      </c>
      <c r="BT5" s="171" t="str">
        <f>'06 (ind)'!BT5</f>
        <v>Tractores por cada 1,000 Has</v>
      </c>
      <c r="BU5" s="171" t="str">
        <f>'06 (ind)'!BU5</f>
        <v>Has. por trabajador</v>
      </c>
      <c r="BV5" s="171" t="str">
        <f>'06 (ind)'!BV5</f>
        <v>Miles de pesos por Ha</v>
      </c>
      <c r="BW5" s="171" t="str">
        <f>'06 (ind)'!BW5</f>
        <v>Líneas por cada 100 habitantes</v>
      </c>
      <c r="BX5" s="171" t="str">
        <f>'06 (ind)'!BX5</f>
        <v>% hogares</v>
      </c>
      <c r="BY5" s="171" t="str">
        <f>'06 (ind)'!BY5</f>
        <v>km
(25% nacional y 75% internacional)</v>
      </c>
      <c r="BZ5" s="171" t="str">
        <f>'06 (ind)'!BZ5</f>
        <v>km por cada km2</v>
      </c>
      <c r="CA5" s="171" t="str">
        <f>'06 (ind)'!CA5</f>
        <v>% 
carreteras asfaltadas</v>
      </c>
      <c r="CB5" s="171" t="str">
        <f>'06 (ind)'!CB5</f>
        <v># de accidentes por cada 100,00 vehículos</v>
      </c>
      <c r="CC5" s="171" t="str">
        <f>'06 (ind)'!CC5</f>
        <v>Miles de toneladas</v>
      </c>
      <c r="CD5" s="171" t="str">
        <f>'06 (ind)'!CD5</f>
        <v>Aeropuertos nacionales e internacionales por cada 10,000 km2</v>
      </c>
      <c r="CE5" s="171" t="str">
        <f>'06 (ind)'!CE5</f>
        <v>Número de despegues y aterrizajes anuales por 1,000 PEA</v>
      </c>
      <c r="CF5" s="171" t="str">
        <f>'06 (ind)'!CF5</f>
        <v xml:space="preserve"># de destinos </v>
      </c>
      <c r="CG5" s="171" t="str">
        <f>'06 (ind)'!CG5</f>
        <v># de vehículos públicos por mil habitantes</v>
      </c>
      <c r="CH5" s="171" t="str">
        <f>'06 (ind)'!CH5</f>
        <v>km por cada 10,000 km2</v>
      </c>
      <c r="CI5" s="171" t="str">
        <f>'06 (ind)'!CI5</f>
        <v>%
(Cartera de crédito vigente/PIB)</v>
      </c>
      <c r="CJ5" s="171" t="str">
        <f>'06 (ind)'!CJ5</f>
        <v>Índice de Herfindhal (mientras más alto, menos competencia)</v>
      </c>
      <c r="CK5" s="171" t="str">
        <f>'06 (ind)'!CK5</f>
        <v>Oficinas bancarias por cada 100,000 habitantes</v>
      </c>
      <c r="CL5" s="171" t="str">
        <f>'06 (ind)'!CL5</f>
        <v>Primas 
(% PIB)</v>
      </c>
      <c r="CM5" s="171" t="str">
        <f>'06 (ind)'!CM5</f>
        <v>Percentil promedio</v>
      </c>
      <c r="CN5" s="171" t="str">
        <f>'06 (ind)'!CN5</f>
        <v>% de respuestas positivas de satisfacción</v>
      </c>
      <c r="CO5" s="171" t="str">
        <f>'06 (ind)'!CO5</f>
        <v>Percentil promedio</v>
      </c>
      <c r="CP5" s="171" t="str">
        <f>'06 (ind)'!CP5</f>
        <v xml:space="preserve">Cobros por derecho de trámite como % PIB   </v>
      </c>
      <c r="CQ5" s="171" t="str">
        <f>'06 (ind)'!CQ5</f>
        <v>Pesos ingresados por peso gastado por concepto de recaudación</v>
      </c>
      <c r="CR5" s="171" t="str">
        <f>'06 (ind)'!CR5</f>
        <v xml:space="preserve"> % ingresos obtenidos/ingresos totales</v>
      </c>
      <c r="CS5" s="171" t="str">
        <f>'06 (ind)'!CS5</f>
        <v xml:space="preserve">Índice de opinión empresarial sobre Marco Regulatorio (más alto, mejor) </v>
      </c>
      <c r="CT5" s="171" t="str">
        <f>'06 (ind)'!CT5</f>
        <v>Indice 0-100</v>
      </c>
      <c r="CU5" s="171" t="str">
        <f>'06 (ind)'!CU5</f>
        <v>% del gasto total</v>
      </c>
      <c r="CV5" s="171" t="str">
        <f>'06 (ind)'!CV5</f>
        <v>Pesos por millón de PIB</v>
      </c>
      <c r="CW5" s="171" t="str">
        <f>'06 (ind)'!CW5</f>
        <v>% gasto total</v>
      </c>
      <c r="CX5" s="171" t="str">
        <f>'06 (ind)'!CX5</f>
        <v>Índice de funcionalidad de páginas oficiales 
(más alto mejor)</v>
      </c>
      <c r="CY5" s="171" t="str">
        <f>'06 (ind)'!CY5</f>
        <v>Índice 
(Gasto per cápita promedio/ IDH)</v>
      </c>
      <c r="CZ5" s="171" t="str">
        <f>'06 (ind)'!CZ5</f>
        <v>%
población</v>
      </c>
      <c r="DA5" s="171" t="str">
        <f>'06 (ind)'!DA5</f>
        <v>%                                         PIB</v>
      </c>
      <c r="DB5" s="171" t="str">
        <f>'06 (ind)'!DB5</f>
        <v>%
(Importaciones + Exportaciones) / PIB</v>
      </c>
      <c r="DC5" s="171" t="str">
        <f>'06 (ind)'!DC5</f>
        <v>%
 importaciones totales</v>
      </c>
      <c r="DD5" s="171" t="str">
        <f>'06 (ind)'!DD5</f>
        <v>Dummy 
(1=sí, 0=no)</v>
      </c>
      <c r="DE5" s="171" t="str">
        <f>'06 (ind)'!DE5</f>
        <v>%                       PIB</v>
      </c>
      <c r="DF5" s="171" t="str">
        <f>'06 (ind)'!DF5</f>
        <v>Paquetería por cada 100,000 habitantes</v>
      </c>
      <c r="DG5" s="171" t="str">
        <f>'06 (ind)'!DG5</f>
        <v>Minutos de llamadas salientes de LDI per capita x participación del PIB</v>
      </c>
      <c r="DH5" s="171" t="str">
        <f>'06 (ind)'!DH5</f>
        <v xml:space="preserve">%
 PIB
</v>
      </c>
      <c r="DI5" s="171" t="str">
        <f>'06 (ind)'!DI5</f>
        <v xml:space="preserve">%                                           PIB
</v>
      </c>
      <c r="DJ5" s="171" t="str">
        <f>'06 (ind)'!DJ5</f>
        <v># de empresas por  millón de PEA</v>
      </c>
      <c r="DK5" s="171" t="str">
        <f>'06 (ind)'!DK5</f>
        <v>Patentes solicitadas por cada millon de habitantes</v>
      </c>
      <c r="DL5" s="171" t="str">
        <f>'06 (ind)'!DL5</f>
        <v>Número de empresas por millón de PEA</v>
      </c>
      <c r="DM5" s="171" t="str">
        <f>'06 (ind)'!DM5</f>
        <v>Pesos de PIB por m3 de agua</v>
      </c>
      <c r="DN5" s="171" t="str">
        <f>'06 (ind)'!DN5</f>
        <v>Investigadores por cada 10,000 PEA</v>
      </c>
      <c r="DO5" s="171" t="str">
        <f>'06 (ind)'!DO5</f>
        <v>Becas por cada 10,000 PEA</v>
      </c>
      <c r="DP5" s="171" t="str">
        <f>'06 (ind)'!DP5</f>
        <v>%                                  PIB</v>
      </c>
      <c r="DQ5" s="171" t="str">
        <f>'06 (ind)'!DQ5</f>
        <v>Empresas por cada 100,000 millones de Pesos de PIB</v>
      </c>
      <c r="DR5" s="171" t="str">
        <f>'06 (ind)'!DR5</f>
        <v>Dólares por PEA</v>
      </c>
    </row>
    <row r="6" spans="1:122" ht="13.5" thickBot="1" x14ac:dyDescent="0.25">
      <c r="A6" s="2"/>
      <c r="B6" s="8"/>
      <c r="C6" s="8"/>
      <c r="D6" s="22"/>
      <c r="E6" s="22"/>
      <c r="F6" s="8"/>
      <c r="G6" s="8"/>
      <c r="H6" s="8"/>
      <c r="I6" s="8"/>
      <c r="J6" s="8"/>
      <c r="K6" s="8"/>
      <c r="L6" s="8"/>
      <c r="M6" s="22"/>
      <c r="N6" s="8"/>
      <c r="O6" s="8"/>
      <c r="P6" s="8"/>
      <c r="Q6" s="8"/>
      <c r="R6" s="8"/>
      <c r="S6" s="22"/>
      <c r="T6" s="8"/>
      <c r="U6" s="22"/>
      <c r="V6" s="8"/>
      <c r="W6" s="8"/>
      <c r="X6" s="8"/>
      <c r="Y6" s="22"/>
      <c r="Z6" s="8"/>
      <c r="AA6" s="22"/>
      <c r="AB6" s="8"/>
      <c r="AC6" s="8"/>
      <c r="AD6" s="8"/>
      <c r="AE6" s="8"/>
      <c r="AF6" s="22"/>
      <c r="AG6" s="8"/>
      <c r="AH6" s="8"/>
      <c r="AI6" s="8"/>
      <c r="AJ6" s="8"/>
      <c r="AK6" s="22"/>
      <c r="AL6" s="8"/>
      <c r="AM6" s="8"/>
      <c r="AN6" s="8"/>
      <c r="AO6" s="8"/>
      <c r="AP6" s="8"/>
      <c r="AQ6" s="8"/>
      <c r="AR6" s="8"/>
      <c r="AS6" s="8"/>
      <c r="AT6" s="8"/>
      <c r="AU6" s="22"/>
      <c r="AV6" s="22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22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22"/>
      <c r="CE6" s="8"/>
      <c r="CF6" s="8"/>
      <c r="CG6" s="8"/>
      <c r="CH6" s="8"/>
      <c r="CI6" s="8"/>
      <c r="CJ6" s="8"/>
      <c r="CK6" s="22"/>
      <c r="CL6" s="8"/>
      <c r="CM6" s="8"/>
      <c r="CN6" s="8"/>
      <c r="CO6" s="22"/>
      <c r="CP6" s="22"/>
      <c r="CQ6" s="22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22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</row>
    <row r="7" spans="1:122" ht="14.25" thickTop="1" x14ac:dyDescent="0.25">
      <c r="A7" s="124" t="s">
        <v>32</v>
      </c>
      <c r="B7" s="126">
        <f>+'03 (raw)'!G7</f>
        <v>3.9</v>
      </c>
      <c r="C7" s="126">
        <f>'03 (raw)'!H7/'03 (raw)'!C7*100</f>
        <v>25.242695982147449</v>
      </c>
      <c r="D7" s="129">
        <f>+'03 (raw)'!I7</f>
        <v>12452</v>
      </c>
      <c r="E7" s="126">
        <f>+'03 (raw)'!J7</f>
        <v>25.55555555555561</v>
      </c>
      <c r="F7" s="126">
        <f>+'03 (raw)'!K7</f>
        <v>3.2</v>
      </c>
      <c r="G7" s="126">
        <f>+'03 (raw)'!L7</f>
        <v>2.92</v>
      </c>
      <c r="H7" s="126">
        <f>+'03 (raw)'!M7</f>
        <v>4.28</v>
      </c>
      <c r="I7" s="126">
        <f>+'03 (raw)'!N7</f>
        <v>3.29</v>
      </c>
      <c r="J7" s="130">
        <f>'03 (raw)'!O7</f>
        <v>0</v>
      </c>
      <c r="K7" s="674">
        <f>'03 (raw)'!P7</f>
        <v>74.286000000000001</v>
      </c>
      <c r="L7" s="130">
        <f>'03 (raw)'!Q7*100000/'03 (raw)'!B7</f>
        <v>2.4855762013038341</v>
      </c>
      <c r="M7" s="126">
        <f>+'03 (raw)'!R7/'03 (raw)'!S7*100</f>
        <v>4.162146469662475</v>
      </c>
      <c r="N7" s="130">
        <f>+'03 (raw)'!T7</f>
        <v>1</v>
      </c>
      <c r="O7" s="126">
        <f>'03 (raw)'!V7*100000/'03 (raw)'!D7/'03 (raw)'!U7</f>
        <v>45.827733802403991</v>
      </c>
      <c r="P7" s="101">
        <f>+'03 (raw)'!W7/100*100/'03 (raw)'!D7</f>
        <v>7.0469333333333335</v>
      </c>
      <c r="Q7" s="126">
        <f>+'03 (raw)'!X7/100/'03 (raw)'!D7*100</f>
        <v>1.7671235555555558</v>
      </c>
      <c r="R7" s="126">
        <f>+'03 (raw)'!Y7/'03 (raw)'!Z7</f>
        <v>4161.1249613311547</v>
      </c>
      <c r="S7" s="126">
        <f>+'03 (raw)'!AA7</f>
        <v>1.5122431610942251</v>
      </c>
      <c r="T7" s="126">
        <f>+'03 (raw)'!AB7*1000000/'03 (raw)'!B7</f>
        <v>2237.0185811734505</v>
      </c>
      <c r="U7" s="126">
        <f>+'03 (raw)'!AC7</f>
        <v>0</v>
      </c>
      <c r="V7" s="126">
        <f>'03 (raw)'!AI7/'03 (raw)'!AD7*100</f>
        <v>100</v>
      </c>
      <c r="W7" s="126">
        <f>+'03 (raw)'!AE7*1000000/'03 (raw)'!C7</f>
        <v>10.283728057095258</v>
      </c>
      <c r="X7" s="126">
        <f>+'03 (raw)'!AF7</f>
        <v>0</v>
      </c>
      <c r="Y7" s="126">
        <f>+'03 (raw)'!AG7/'03 (raw)'!U7*100</f>
        <v>22.660681567582003</v>
      </c>
      <c r="Z7" s="126">
        <f>+'03 (raw)'!AH7*1000000/'03 (raw)'!B7</f>
        <v>12644.025589504112</v>
      </c>
      <c r="AA7" s="126">
        <f>+('03 (raw)'!AJ7+'03 (raw)'!AL7)/'03 (raw)'!AK7*100</f>
        <v>62.745075968927431</v>
      </c>
      <c r="AB7" s="126">
        <f>+'03 (raw)'!AM7</f>
        <v>99</v>
      </c>
      <c r="AC7" s="126">
        <f>+'03 (raw)'!AN7/('03 (raw)'!AO7*1000/'03 (raw)'!B7)*100</f>
        <v>3.5146304831266804</v>
      </c>
      <c r="AD7" s="126">
        <f>+'03 (raw)'!AN7</f>
        <v>74.567800000000005</v>
      </c>
      <c r="AE7" s="126">
        <f>+('03 (raw)'!AP7+'03 (raw)'!AQ7+'03 (raw)'!AR7)/'03 (raw)'!AU7</f>
        <v>3.1286354581673308</v>
      </c>
      <c r="AF7" s="126">
        <f>+'03 (raw)'!AV7</f>
        <v>7.83</v>
      </c>
      <c r="AG7" s="126">
        <f>+'03 (raw)'!AW7*100000/'03 (raw)'!B7</f>
        <v>9.2463434688502613</v>
      </c>
      <c r="AH7" s="126">
        <f>+'03 (raw)'!AX7*100/'03 (raw)'!C7</f>
        <v>34.697298464639402</v>
      </c>
      <c r="AI7" s="126">
        <f>+'03 (raw)'!AY7</f>
        <v>1.0047169811320755</v>
      </c>
      <c r="AJ7" s="126">
        <f>+'03 (raw)'!AZ7*100/'03 (raw)'!BA7</f>
        <v>50</v>
      </c>
      <c r="AK7" s="126">
        <f>+'03 (raw)'!BB7</f>
        <v>13.004924638997482</v>
      </c>
      <c r="AL7" s="129">
        <f>'03 (raw)'!BC7</f>
        <v>4.0999999999999996</v>
      </c>
      <c r="AM7" s="126">
        <f>+'03 (raw)'!BD7</f>
        <v>77.900000000000006</v>
      </c>
      <c r="AN7" s="126">
        <f>+'03 (raw)'!BE7</f>
        <v>8.3761619655415345</v>
      </c>
      <c r="AO7" s="126">
        <f>0.65*'03 (raw)'!BG7+0.35*'03 (raw)'!BF7</f>
        <v>49.762080992113226</v>
      </c>
      <c r="AP7" s="126">
        <f>+'03 (raw)'!BH7*100/'03 (raw)'!C7</f>
        <v>17.751413650429402</v>
      </c>
      <c r="AQ7" s="126">
        <f>'03 (raw)'!BI7</f>
        <v>504.73</v>
      </c>
      <c r="AR7" s="126">
        <f>+'03 (raw)'!BJ7*100/'03 (raw)'!C7</f>
        <v>7.1554179821268811</v>
      </c>
      <c r="AS7" s="126">
        <f>+'03 (raw)'!BK7</f>
        <v>2.7921719542947976</v>
      </c>
      <c r="AT7" s="126">
        <f>+'03 (raw)'!BL7</f>
        <v>0.61916878502976236</v>
      </c>
      <c r="AU7" s="126">
        <f>+'03 (raw)'!BM7</f>
        <v>4.3107224415980614</v>
      </c>
      <c r="AV7" s="126">
        <f>+'03 (raw)'!BN7</f>
        <v>1.2043866307030442</v>
      </c>
      <c r="AW7" s="126">
        <f>+'03 (raw)'!BO7*100/'03 (raw)'!E7</f>
        <v>0.92520280723562198</v>
      </c>
      <c r="AX7" s="126">
        <f>VLOOKUP('03 (raw)'!BP7,'03 (raw)'!$EZ$7:$FA$28,2,0)</f>
        <v>9</v>
      </c>
      <c r="AY7" s="126">
        <f>+('03 (raw)'!BQ7+'03 (raw)'!BR7)/'03 (raw)'!BS7*100</f>
        <v>1.9335629039924018</v>
      </c>
      <c r="AZ7" s="126">
        <f>+'03 (raw)'!BT7*100/'03 (raw)'!E7</f>
        <v>13.082261035194314</v>
      </c>
      <c r="BA7" s="126">
        <f>+'03 (raw)'!BU7*1000/'03 (raw)'!C7</f>
        <v>55.745518865499122</v>
      </c>
      <c r="BB7" s="126">
        <f>'03 (raw)'!BV7</f>
        <v>0</v>
      </c>
      <c r="BC7" s="126">
        <f>+'03 (raw)'!BW7</f>
        <v>1</v>
      </c>
      <c r="BD7" s="126">
        <f>+'03 (raw)'!BX7*100</f>
        <v>15.082389409406611</v>
      </c>
      <c r="BE7" s="126">
        <f>+'03 (raw)'!BY7</f>
        <v>66.599999999999994</v>
      </c>
      <c r="BF7" s="126">
        <f>+'03 (raw)'!BZ7</f>
        <v>0.70899999999999996</v>
      </c>
      <c r="BG7" s="127">
        <f>'03 (raw)'!CA7</f>
        <v>1.8025082630138103</v>
      </c>
      <c r="BH7" s="127">
        <f>ABS(1-ABS('03 (raw)'!CB7))</f>
        <v>0.70478289788503445</v>
      </c>
      <c r="BI7" s="126">
        <f>+'03 (raw)'!F7/'03 (raw)'!C7</f>
        <v>197.65438749768592</v>
      </c>
      <c r="BJ7" s="126">
        <f>+'03 (raw)'!CC7/'03 (raw)'!C7*100</f>
        <v>6.714760234880349</v>
      </c>
      <c r="BK7" s="126">
        <f>+'03 (raw)'!CD7/'03 (raw)'!C7*100</f>
        <v>0.64530393558272747</v>
      </c>
      <c r="BL7" s="126">
        <f>+('03 (raw)'!CF7+0.75*'03 (raw)'!CG7)/'03 (raw)'!CE7</f>
        <v>0.49629629629629629</v>
      </c>
      <c r="BM7" s="126">
        <f>+AVERAGE('03 (raw)'!CH7:CK7)</f>
        <v>1.0609249999999999</v>
      </c>
      <c r="BN7" s="126">
        <f>+'03 (raw)'!F7/'03 (raw)'!CL7</f>
        <v>42.892649140729205</v>
      </c>
      <c r="BO7" s="675">
        <f>+'03 (raw)'!CM7*10000/('03 (raw)'!CN7*'03 (raw)'!B7/1000)</f>
        <v>2.2582709172343707</v>
      </c>
      <c r="BP7" s="126">
        <f>+'03 (raw)'!CO7</f>
        <v>4749.7196616972042</v>
      </c>
      <c r="BQ7" s="126">
        <f>+'03 (raw)'!CP7/'03 (raw)'!E7*100</f>
        <v>2.3002957226669967</v>
      </c>
      <c r="BR7" s="126">
        <f>+'03 (raw)'!E7*100/'03 (raw)'!CQ7</f>
        <v>161.63131901384332</v>
      </c>
      <c r="BS7" s="126">
        <f>+'03 (raw)'!CQ7*1000/'03 (raw)'!C7</f>
        <v>122287.18338972244</v>
      </c>
      <c r="BT7" s="126">
        <f>+'03 (raw)'!CR7*1000/'03 (raw)'!CS7</f>
        <v>16.878232251998121</v>
      </c>
      <c r="BU7" s="126">
        <f>+'03 (raw)'!CS7/'03 (raw)'!CT7</f>
        <v>4.98026491838373</v>
      </c>
      <c r="BV7" s="126">
        <f>+'03 (raw)'!Y7/'03 (raw)'!CS7</f>
        <v>9.0384310564846526</v>
      </c>
      <c r="BW7" s="126">
        <f>+'03 (raw)'!CU7+'03 (raw)'!CV7</f>
        <v>49.366584907205443</v>
      </c>
      <c r="BX7" s="126">
        <f>'03 (raw)'!CW7/'03 (raw)'!CX7*100</f>
        <v>5.1008752791396086</v>
      </c>
      <c r="BY7" s="126">
        <f>0.25*'03 (raw)'!CY7+0.75*'03 (raw)'!CZ7</f>
        <v>883.75</v>
      </c>
      <c r="BZ7" s="126">
        <f>+'03 (raw)'!DA7*10000/'03 (raw)'!D7</f>
        <v>2046.2222222222222</v>
      </c>
      <c r="CA7" s="126">
        <f>100*'03 (raw)'!DB7/'03 (raw)'!DA7</f>
        <v>9.4700260642919201</v>
      </c>
      <c r="CB7" s="675">
        <f>('03 (raw)'!DC7*100000)/('03 (raw)'!CN7*'03 (raw)'!B7/1000)</f>
        <v>7.1511912379088409</v>
      </c>
      <c r="CC7" s="126">
        <f>+'03 (raw)'!DD7</f>
        <v>0</v>
      </c>
      <c r="CD7" s="126">
        <f>+'03 (raw)'!DM7*10000/'03 (raw)'!D7</f>
        <v>1.7777777777777777</v>
      </c>
      <c r="CE7" s="126">
        <f>+'03 (raw)'!DE7*1000/'03 (raw)'!C7</f>
        <v>27.169609526845672</v>
      </c>
      <c r="CF7" s="126">
        <f>'03 (raw)'!DF7</f>
        <v>15</v>
      </c>
      <c r="CG7" s="126">
        <f>'03 (raw)'!DG7*1000/'03 (raw)'!B7</f>
        <v>4.6679121060486004</v>
      </c>
      <c r="CH7" s="126">
        <f>+'03 (raw)'!DH7*10000/'03 (raw)'!D7</f>
        <v>395.73333333333335</v>
      </c>
      <c r="CI7" s="126">
        <f>+'03 (raw)'!DI7*100/'03 (raw)'!E7</f>
        <v>5.6400560838666953</v>
      </c>
      <c r="CJ7" s="128">
        <f>+'03 (raw)'!DJ7</f>
        <v>0.18892143330555836</v>
      </c>
      <c r="CK7" s="675">
        <f>+'03 (raw)'!DK7*100000/'03 (raw)'!B7</f>
        <v>6.6613442194942749</v>
      </c>
      <c r="CL7" s="126">
        <f>+'03 (raw)'!DL7*100/'03 (raw)'!E7</f>
        <v>1.9237909893924117</v>
      </c>
      <c r="CM7" s="126">
        <f>+'03 (raw)'!DN7*100</f>
        <v>12.074999999999999</v>
      </c>
      <c r="CN7" s="126">
        <f>+'03 (raw)'!DO7</f>
        <v>71.71921523088173</v>
      </c>
      <c r="CO7" s="675">
        <f>+'03 (raw)'!DP7*100</f>
        <v>13.933333333333334</v>
      </c>
      <c r="CP7" s="126">
        <f>+'03 (raw)'!DQ7*1000000/('03 (raw)'!E7*1000)*100</f>
        <v>0.15998867607195488</v>
      </c>
      <c r="CQ7" s="126">
        <f>+'03 (raw)'!DR7</f>
        <v>14.08197641774284</v>
      </c>
      <c r="CR7" s="676">
        <f>'03 (raw)'!DS7*100</f>
        <v>3.1530500425263113</v>
      </c>
      <c r="CS7" s="126">
        <f>+'03 (raw)'!DT7</f>
        <v>77.866282142765812</v>
      </c>
      <c r="CT7" s="126">
        <f>+'03 (raw)'!DU7</f>
        <v>69.047619047619051</v>
      </c>
      <c r="CU7" s="126">
        <f>+'03 (raw)'!DV7/'03 (raw)'!DY7*100</f>
        <v>68.616229264880658</v>
      </c>
      <c r="CV7" s="126">
        <f>+'03 (raw)'!DW7*1000000/'03 (raw)'!E7</f>
        <v>0</v>
      </c>
      <c r="CW7" s="126">
        <f>+'03 (raw)'!DX7*100/'03 (raw)'!DY7</f>
        <v>11.566938994594741</v>
      </c>
      <c r="CX7" s="126">
        <f>+'03 (raw)'!DZ7</f>
        <v>38.67</v>
      </c>
      <c r="CY7" s="128">
        <f>('03 (raw)'!EB7/'03 (raw)'!B7)/('03 (raw)'!EA7)</f>
        <v>7.0676838435719171E-3</v>
      </c>
      <c r="CZ7" s="126">
        <f>+('03 (raw)'!EC7+'03 (raw)'!ED7)*100/'03 (raw)'!B7</f>
        <v>6.650308261160486</v>
      </c>
      <c r="DA7" s="126">
        <f>(+'03 (raw)'!EE7/'03 (raw)'!E7)*100</f>
        <v>2.3621408708256468</v>
      </c>
      <c r="DB7" s="126">
        <f>+('03 (raw)'!EF7+'03 (raw)'!EG7)*'03 (raw)'!EH7*100/'03 (raw)'!E7</f>
        <v>125.06018547680668</v>
      </c>
      <c r="DC7" s="126">
        <f>+'03 (raw)'!EI7/1000/'03 (raw)'!EG7*100</f>
        <v>12.555734703799764</v>
      </c>
      <c r="DD7" s="126">
        <f>+'03 (raw)'!EJ7</f>
        <v>0</v>
      </c>
      <c r="DE7" s="128">
        <f>+'03 (raw)'!EK7/'03 (raw)'!E7*100</f>
        <v>0.45037930934266857</v>
      </c>
      <c r="DF7" s="126">
        <f>+'03 (raw)'!EL7*100000/'03 (raw)'!B7</f>
        <v>51.20286974685898</v>
      </c>
      <c r="DG7" s="126">
        <f>+'03 (raw)'!EM7</f>
        <v>22.618991807492474</v>
      </c>
      <c r="DH7" s="126">
        <f>+'03 (raw)'!EN7*100/'03 (raw)'!E7</f>
        <v>39.949692172139095</v>
      </c>
      <c r="DI7" s="126">
        <f>+'03 (raw)'!EO7*100/'03 (raw)'!E7</f>
        <v>51.161306465784811</v>
      </c>
      <c r="DJ7" s="677">
        <f>+'03 (raw)'!EP7*1000000/'03 (raw)'!C7</f>
        <v>136.23378085905429</v>
      </c>
      <c r="DK7" s="126">
        <f>+'03 (raw)'!EQ7*1000000/'03 (raw)'!B7</f>
        <v>5.9653828831292008</v>
      </c>
      <c r="DL7" s="126">
        <f>+'03 (raw)'!ER7*1000000/'03 (raw)'!C7</f>
        <v>105.40821258522639</v>
      </c>
      <c r="DM7" s="126">
        <f>1000*'03 (raw)'!F7/'03 (raw)'!ES7</f>
        <v>625.09302497308659</v>
      </c>
      <c r="DN7" s="128">
        <f>+'03 (raw)'!ET7*10000/'03 (raw)'!C7</f>
        <v>1.2083380467086928</v>
      </c>
      <c r="DO7" s="104">
        <f>'03 (raw)'!EW7*10000/'03 (raw)'!C7</f>
        <v>0.82269824456762064</v>
      </c>
      <c r="DP7" s="127">
        <f>+'03 (raw)'!EU7/'03 (raw)'!E7*100</f>
        <v>23.494334479724685</v>
      </c>
      <c r="DQ7" s="126">
        <f>+'03 (raw)'!EV7*100000000/'03 (raw)'!E7</f>
        <v>2.6014418873488596</v>
      </c>
      <c r="DR7" s="678">
        <f>'03 (raw)'!EX7</f>
        <v>3723.402061035491</v>
      </c>
    </row>
    <row r="8" spans="1:122" ht="13.5" x14ac:dyDescent="0.25">
      <c r="A8" s="125" t="s">
        <v>33</v>
      </c>
      <c r="B8" s="126">
        <f>+'03 (raw)'!G8</f>
        <v>6</v>
      </c>
      <c r="C8" s="126">
        <f>'03 (raw)'!H8/'03 (raw)'!C8*100</f>
        <v>20.730353104178977</v>
      </c>
      <c r="D8" s="129">
        <f>+'03 (raw)'!I8</f>
        <v>21202</v>
      </c>
      <c r="E8" s="126">
        <f>+'03 (raw)'!J8</f>
        <v>68.888888888889852</v>
      </c>
      <c r="F8" s="126">
        <f>+'03 (raw)'!K8</f>
        <v>3.19</v>
      </c>
      <c r="G8" s="126">
        <f>+'03 (raw)'!L8</f>
        <v>2.89</v>
      </c>
      <c r="H8" s="126">
        <f>+'03 (raw)'!M8</f>
        <v>3.2</v>
      </c>
      <c r="I8" s="126">
        <f>+'03 (raw)'!N8</f>
        <v>3.63</v>
      </c>
      <c r="J8" s="130">
        <f>'03 (raw)'!O8</f>
        <v>0</v>
      </c>
      <c r="K8" s="674">
        <f>'03 (raw)'!P8</f>
        <v>37.500000000000007</v>
      </c>
      <c r="L8" s="130">
        <f>'03 (raw)'!Q8*100000/'03 (raw)'!B8</f>
        <v>15.665317057045907</v>
      </c>
      <c r="M8" s="126">
        <f>+'03 (raw)'!R8/'03 (raw)'!S8*100</f>
        <v>0.95230196558638291</v>
      </c>
      <c r="N8" s="130">
        <f>+'03 (raw)'!T8</f>
        <v>2</v>
      </c>
      <c r="O8" s="126">
        <f>'03 (raw)'!V8*100000/'03 (raw)'!D8/'03 (raw)'!U8</f>
        <v>52.428556480383605</v>
      </c>
      <c r="P8" s="101">
        <f>+'03 (raw)'!W8/100*100/'03 (raw)'!D8</f>
        <v>79.843820758672749</v>
      </c>
      <c r="Q8" s="126">
        <f>+'03 (raw)'!X8/100/'03 (raw)'!D8*100</f>
        <v>5.1603926145416938</v>
      </c>
      <c r="R8" s="126">
        <f>+'03 (raw)'!Y8/'03 (raw)'!Z8</f>
        <v>5580.8604381510768</v>
      </c>
      <c r="S8" s="126">
        <f>+'03 (raw)'!AA8</f>
        <v>0.62892593426890409</v>
      </c>
      <c r="T8" s="126">
        <f>+'03 (raw)'!AB8*1000000/'03 (raw)'!B8</f>
        <v>1333.622256067895</v>
      </c>
      <c r="U8" s="126">
        <f>+'03 (raw)'!AC8</f>
        <v>0</v>
      </c>
      <c r="V8" s="126">
        <f>'03 (raw)'!AI8/'03 (raw)'!AD8*100</f>
        <v>95.712954333643978</v>
      </c>
      <c r="W8" s="126">
        <f>+'03 (raw)'!AE8*1000000/'03 (raw)'!C8</f>
        <v>11.036628021489165</v>
      </c>
      <c r="X8" s="126">
        <f>+'03 (raw)'!AF8</f>
        <v>0</v>
      </c>
      <c r="Y8" s="126">
        <f>+'03 (raw)'!AG8/'03 (raw)'!U8*100</f>
        <v>18.640394597824631</v>
      </c>
      <c r="Z8" s="126">
        <f>+'03 (raw)'!AH8*1000000/'03 (raw)'!B8</f>
        <v>15395.871188307468</v>
      </c>
      <c r="AA8" s="126">
        <f>+('03 (raw)'!AJ8+'03 (raw)'!AL8)/'03 (raw)'!AK8*100</f>
        <v>53.576018074612882</v>
      </c>
      <c r="AB8" s="126">
        <f>+'03 (raw)'!AM8</f>
        <v>96.3</v>
      </c>
      <c r="AC8" s="126">
        <f>+'03 (raw)'!AN8/('03 (raw)'!AO8*1000/'03 (raw)'!B8)*100</f>
        <v>4.5847236644867788</v>
      </c>
      <c r="AD8" s="126">
        <f>+'03 (raw)'!AN8</f>
        <v>75.216800000000006</v>
      </c>
      <c r="AE8" s="126">
        <f>+('03 (raw)'!AP8+'03 (raw)'!AQ8+'03 (raw)'!AR8)/'03 (raw)'!AU8</f>
        <v>0.63892942498535954</v>
      </c>
      <c r="AF8" s="126">
        <f>+'03 (raw)'!AV8</f>
        <v>7.11</v>
      </c>
      <c r="AG8" s="126">
        <f>+'03 (raw)'!AW8*100000/'03 (raw)'!B8</f>
        <v>4.2786328525852255</v>
      </c>
      <c r="AH8" s="126">
        <f>+'03 (raw)'!AX8*100/'03 (raw)'!C8</f>
        <v>34.048676623403082</v>
      </c>
      <c r="AI8" s="126">
        <f>+'03 (raw)'!AY8</f>
        <v>0.79387186629526463</v>
      </c>
      <c r="AJ8" s="126">
        <f>+'03 (raw)'!AZ8*100/'03 (raw)'!BA8</f>
        <v>22.222222222222221</v>
      </c>
      <c r="AK8" s="126">
        <f>+'03 (raw)'!BB8</f>
        <v>16.786250612497597</v>
      </c>
      <c r="AL8" s="129">
        <f>'03 (raw)'!BC8</f>
        <v>2.5</v>
      </c>
      <c r="AM8" s="126">
        <f>+'03 (raw)'!BD8</f>
        <v>83.9</v>
      </c>
      <c r="AN8" s="126">
        <f>+'03 (raw)'!BE8</f>
        <v>8.5839034320444725</v>
      </c>
      <c r="AO8" s="126">
        <f>0.65*'03 (raw)'!BG8+0.35*'03 (raw)'!BF8</f>
        <v>49.405869573729696</v>
      </c>
      <c r="AP8" s="126">
        <f>+'03 (raw)'!BH8*100/'03 (raw)'!C8</f>
        <v>13.321593820014433</v>
      </c>
      <c r="AQ8" s="126">
        <f>'03 (raw)'!BI8</f>
        <v>495.94</v>
      </c>
      <c r="AR8" s="126">
        <f>+'03 (raw)'!BJ8*100/'03 (raw)'!C8</f>
        <v>7.7042455361084512</v>
      </c>
      <c r="AS8" s="126">
        <f>+'03 (raw)'!BK8</f>
        <v>0.21748744715130996</v>
      </c>
      <c r="AT8" s="126">
        <f>+'03 (raw)'!BL8</f>
        <v>3.1815788788051664</v>
      </c>
      <c r="AU8" s="126">
        <f>+'03 (raw)'!BM8</f>
        <v>4.6052277907910177</v>
      </c>
      <c r="AV8" s="126">
        <f>+'03 (raw)'!BN8</f>
        <v>0.98505166603137573</v>
      </c>
      <c r="AW8" s="126">
        <f>+'03 (raw)'!BO8*100/'03 (raw)'!E8</f>
        <v>1.1539557551082762</v>
      </c>
      <c r="AX8" s="126">
        <f>VLOOKUP('03 (raw)'!BP8,'03 (raw)'!$EZ$7:$FA$28,2,0)</f>
        <v>9</v>
      </c>
      <c r="AY8" s="126">
        <f>+('03 (raw)'!BQ8+'03 (raw)'!BR8)/'03 (raw)'!BS8*100</f>
        <v>4.5222552611491977</v>
      </c>
      <c r="AZ8" s="126">
        <f>+'03 (raw)'!BT8*100/'03 (raw)'!E8</f>
        <v>14.233872750150287</v>
      </c>
      <c r="BA8" s="126">
        <f>+'03 (raw)'!BU8*1000/'03 (raw)'!C8</f>
        <v>26.089739671414115</v>
      </c>
      <c r="BB8" s="126">
        <f>'03 (raw)'!BV8</f>
        <v>0</v>
      </c>
      <c r="BC8" s="126">
        <v>1</v>
      </c>
      <c r="BD8" s="126">
        <f>+'03 (raw)'!BX8*100</f>
        <v>12.32963199574349</v>
      </c>
      <c r="BE8" s="126">
        <f>+'03 (raw)'!BY8</f>
        <v>36.6</v>
      </c>
      <c r="BF8" s="126">
        <f>+'03 (raw)'!BZ8</f>
        <v>0.32200000000000001</v>
      </c>
      <c r="BG8" s="127">
        <f>'03 (raw)'!CA8</f>
        <v>1.9432588885083559</v>
      </c>
      <c r="BH8" s="127">
        <f>ABS(1-ABS('03 (raw)'!CB8))</f>
        <v>0.44305843773713216</v>
      </c>
      <c r="BI8" s="126">
        <f>+'03 (raw)'!F8/'03 (raw)'!C8</f>
        <v>184.16175531443608</v>
      </c>
      <c r="BJ8" s="126">
        <f>+'03 (raw)'!CC8/'03 (raw)'!C8*100</f>
        <v>5.4839306696007117</v>
      </c>
      <c r="BK8" s="126">
        <f>+'03 (raw)'!CD8/'03 (raw)'!C8*100</f>
        <v>0.94490515291672605</v>
      </c>
      <c r="BL8" s="126">
        <f>+('03 (raw)'!CF8+0.75*'03 (raw)'!CG8)/'03 (raw)'!CE8</f>
        <v>0.57439720812182737</v>
      </c>
      <c r="BM8" s="126">
        <f>+AVERAGE('03 (raw)'!CH8:CK8)</f>
        <v>1.074975</v>
      </c>
      <c r="BN8" s="126">
        <f>+'03 (raw)'!F8/'03 (raw)'!CL8</f>
        <v>26.948374760637282</v>
      </c>
      <c r="BO8" s="675">
        <f>+'03 (raw)'!CM8*10000/('03 (raw)'!CN8*'03 (raw)'!B8/1000)</f>
        <v>2.4387360568366039</v>
      </c>
      <c r="BP8" s="126">
        <f>+'03 (raw)'!CO8</f>
        <v>2926.5066147009616</v>
      </c>
      <c r="BQ8" s="126">
        <f>+'03 (raw)'!CP8/'03 (raw)'!E8*100</f>
        <v>2.9227675060001981</v>
      </c>
      <c r="BR8" s="126">
        <f>+'03 (raw)'!E8*100/'03 (raw)'!CQ8</f>
        <v>224.78856473381268</v>
      </c>
      <c r="BS8" s="126">
        <f>+'03 (raw)'!CQ8*1000/'03 (raw)'!C8</f>
        <v>81926.656512968882</v>
      </c>
      <c r="BT8" s="126">
        <f>+'03 (raw)'!CR8*1000/'03 (raw)'!CS8</f>
        <v>26.571983826549879</v>
      </c>
      <c r="BU8" s="126">
        <f>+'03 (raw)'!CS8/'03 (raw)'!CT8</f>
        <v>3.9476784350798093</v>
      </c>
      <c r="BV8" s="126">
        <f>+'03 (raw)'!Y8/'03 (raw)'!CS8</f>
        <v>27.229674965230767</v>
      </c>
      <c r="BW8" s="126">
        <f>+'03 (raw)'!CU8+'03 (raw)'!CV8</f>
        <v>68.582677113540356</v>
      </c>
      <c r="BX8" s="126">
        <f>'03 (raw)'!CW8/'03 (raw)'!CX8*100</f>
        <v>8.5671372045693133</v>
      </c>
      <c r="BY8" s="126">
        <f>0.25*'03 (raw)'!CY8+0.75*'03 (raw)'!CZ8</f>
        <v>660</v>
      </c>
      <c r="BZ8" s="126">
        <f>+'03 (raw)'!DA8*10000/'03 (raw)'!D8</f>
        <v>339.78139937942024</v>
      </c>
      <c r="CA8" s="126">
        <f>100*'03 (raw)'!DB8/'03 (raw)'!DA8</f>
        <v>14.109419991772933</v>
      </c>
      <c r="CB8" s="675">
        <f>('03 (raw)'!DC8*100000)/('03 (raw)'!CN8*'03 (raw)'!B8/1000)</f>
        <v>5.2908172080522933</v>
      </c>
      <c r="CC8" s="126">
        <f>+'03 (raw)'!DD8</f>
        <v>17354</v>
      </c>
      <c r="CD8" s="126">
        <f>+'03 (raw)'!DM8*10000/'03 (raw)'!D8</f>
        <v>0.69885108880999636</v>
      </c>
      <c r="CE8" s="126">
        <f>+'03 (raw)'!DE8*1000/'03 (raw)'!C8</f>
        <v>39.876186013026619</v>
      </c>
      <c r="CF8" s="126">
        <f>'03 (raw)'!DF8</f>
        <v>37</v>
      </c>
      <c r="CG8" s="126">
        <f>'03 (raw)'!DG8*1000/'03 (raw)'!B8</f>
        <v>4.6775118507778481</v>
      </c>
      <c r="CH8" s="126">
        <f>+'03 (raw)'!DH8*10000/'03 (raw)'!D8</f>
        <v>31.196712604478236</v>
      </c>
      <c r="CI8" s="126">
        <f>+'03 (raw)'!DI8*100/'03 (raw)'!E8</f>
        <v>4.978531708559979</v>
      </c>
      <c r="CJ8" s="128">
        <f>+'03 (raw)'!DJ8</f>
        <v>0.18407646946470438</v>
      </c>
      <c r="CK8" s="675">
        <f>+'03 (raw)'!DK8*100000/'03 (raw)'!B8</f>
        <v>8.591770808820332</v>
      </c>
      <c r="CL8" s="126">
        <f>+'03 (raw)'!DL8*100/'03 (raw)'!E8</f>
        <v>0.58249595457101488</v>
      </c>
      <c r="CM8" s="126">
        <f>+'03 (raw)'!DN8*100</f>
        <v>43.499999999999993</v>
      </c>
      <c r="CN8" s="126">
        <f>+'03 (raw)'!DO8</f>
        <v>60.724472319333842</v>
      </c>
      <c r="CO8" s="675">
        <f>+'03 (raw)'!DP8*100</f>
        <v>47.266666666666673</v>
      </c>
      <c r="CP8" s="126">
        <f>+'03 (raw)'!DQ8*1000000/('03 (raw)'!E8*1000)*100</f>
        <v>0.22865214706523848</v>
      </c>
      <c r="CQ8" s="126">
        <f>+'03 (raw)'!DR8</f>
        <v>21.555117806102743</v>
      </c>
      <c r="CR8" s="676">
        <f>'03 (raw)'!DS8*100</f>
        <v>10.509288417794192</v>
      </c>
      <c r="CS8" s="126">
        <f>+'03 (raw)'!DT8</f>
        <v>73.876558077195753</v>
      </c>
      <c r="CT8" s="126">
        <f>+'03 (raw)'!DU8</f>
        <v>59.523809523809526</v>
      </c>
      <c r="CU8" s="126">
        <f>+'03 (raw)'!DV8/'03 (raw)'!DY8*100</f>
        <v>71.08741545839024</v>
      </c>
      <c r="CV8" s="126">
        <f>+'03 (raw)'!DW8*1000000/'03 (raw)'!E8</f>
        <v>0</v>
      </c>
      <c r="CW8" s="126">
        <f>+'03 (raw)'!DX8*100/'03 (raw)'!DY8</f>
        <v>5.9409007528317694</v>
      </c>
      <c r="CX8" s="126">
        <f>+'03 (raw)'!DZ8</f>
        <v>36.44</v>
      </c>
      <c r="CY8" s="128">
        <f>('03 (raw)'!EB8/'03 (raw)'!B8)/('03 (raw)'!EA8)</f>
        <v>6.2547635962794546E-3</v>
      </c>
      <c r="CZ8" s="126">
        <f>+('03 (raw)'!EC8+'03 (raw)'!ED8)*100/'03 (raw)'!B8</f>
        <v>49.985714887088946</v>
      </c>
      <c r="DA8" s="126">
        <f>(+'03 (raw)'!EE8/'03 (raw)'!E8)*100</f>
        <v>4.0586913776251565</v>
      </c>
      <c r="DB8" s="126">
        <f>+('03 (raw)'!EF8+'03 (raw)'!EG8)*'03 (raw)'!EH8*100/'03 (raw)'!E8</f>
        <v>205.28584510725619</v>
      </c>
      <c r="DC8" s="126">
        <f>+'03 (raw)'!EI8/1000/'03 (raw)'!EG8*100</f>
        <v>53.77892915216875</v>
      </c>
      <c r="DD8" s="126">
        <f>+'03 (raw)'!EJ8</f>
        <v>1</v>
      </c>
      <c r="DE8" s="128">
        <f>+'03 (raw)'!EK8/'03 (raw)'!E8*100</f>
        <v>3.8101553788475981</v>
      </c>
      <c r="DF8" s="126">
        <f>+'03 (raw)'!EL8*100000/'03 (raw)'!B8</f>
        <v>33.676981162283717</v>
      </c>
      <c r="DG8" s="126">
        <f>+'03 (raw)'!EM8</f>
        <v>22.149301357674229</v>
      </c>
      <c r="DH8" s="126">
        <f>+'03 (raw)'!EN8*100/'03 (raw)'!E8</f>
        <v>33.745359292808494</v>
      </c>
      <c r="DI8" s="126">
        <f>+'03 (raw)'!EO8*100/'03 (raw)'!E8</f>
        <v>58.994981301044447</v>
      </c>
      <c r="DJ8" s="677">
        <f>+'03 (raw)'!EP8*1000000/'03 (raw)'!C8</f>
        <v>311.05366243794077</v>
      </c>
      <c r="DK8" s="126">
        <f>+'03 (raw)'!EQ8*1000000/'03 (raw)'!B8</f>
        <v>0</v>
      </c>
      <c r="DL8" s="126">
        <f>+'03 (raw)'!ER8*1000000/'03 (raw)'!C8</f>
        <v>121.4029082363808</v>
      </c>
      <c r="DM8" s="126">
        <f>1000*'03 (raw)'!F8/'03 (raw)'!ES8</f>
        <v>864.14519219740328</v>
      </c>
      <c r="DN8" s="128">
        <f>+'03 (raw)'!ET8*10000/'03 (raw)'!C8</f>
        <v>2.6572804390200835</v>
      </c>
      <c r="DO8" s="104">
        <f>'03 (raw)'!EW8*10000/'03 (raw)'!C8</f>
        <v>3.3109884064467492</v>
      </c>
      <c r="DP8" s="127">
        <f>+'03 (raw)'!EU8/'03 (raw)'!E8*100</f>
        <v>24.31055950254062</v>
      </c>
      <c r="DQ8" s="126">
        <f>+'03 (raw)'!EV8*100000000/'03 (raw)'!E8</f>
        <v>0.92198446397273581</v>
      </c>
      <c r="DR8" s="678">
        <f>'03 (raw)'!EX8</f>
        <v>6113.4123245925757</v>
      </c>
    </row>
    <row r="9" spans="1:122" ht="13.5" x14ac:dyDescent="0.25">
      <c r="A9" s="124" t="s">
        <v>34</v>
      </c>
      <c r="B9" s="126">
        <f>+'03 (raw)'!G9</f>
        <v>2.2999999999999998</v>
      </c>
      <c r="C9" s="126">
        <f>'03 (raw)'!H9/'03 (raw)'!C9*100</f>
        <v>17.544781931464172</v>
      </c>
      <c r="D9" s="129">
        <f>+'03 (raw)'!I9</f>
        <v>10711</v>
      </c>
      <c r="E9" s="126">
        <f>+'03 (raw)'!J9</f>
        <v>24.444444444444244</v>
      </c>
      <c r="F9" s="126">
        <f>+'03 (raw)'!K9</f>
        <v>2.4</v>
      </c>
      <c r="G9" s="126">
        <f>+'03 (raw)'!L9</f>
        <v>2.44</v>
      </c>
      <c r="H9" s="126">
        <f>+'03 (raw)'!M9</f>
        <v>3.12</v>
      </c>
      <c r="I9" s="126">
        <f>+'03 (raw)'!N9</f>
        <v>2.72</v>
      </c>
      <c r="J9" s="130">
        <f>'03 (raw)'!O9</f>
        <v>0</v>
      </c>
      <c r="K9" s="674">
        <f>'03 (raw)'!P9</f>
        <v>49.286000000000001</v>
      </c>
      <c r="L9" s="130">
        <f>'03 (raw)'!Q9*100000/'03 (raw)'!B9</f>
        <v>5.4024034212340384</v>
      </c>
      <c r="M9" s="126">
        <f>+'03 (raw)'!R9/'03 (raw)'!S9*100</f>
        <v>8.4650057059676306E-2</v>
      </c>
      <c r="N9" s="130">
        <f>+'03 (raw)'!T9</f>
        <v>3</v>
      </c>
      <c r="O9" s="126">
        <f>'03 (raw)'!V9*100000/'03 (raw)'!D9/'03 (raw)'!U9</f>
        <v>50.97653827860163</v>
      </c>
      <c r="P9" s="101">
        <f>+'03 (raw)'!W9/100*100/'03 (raw)'!D9</f>
        <v>76.008317217316048</v>
      </c>
      <c r="Q9" s="126">
        <f>+'03 (raw)'!X9/100/'03 (raw)'!D9*100</f>
        <v>2.8139527744343611</v>
      </c>
      <c r="R9" s="126">
        <f>+'03 (raw)'!Y9/'03 (raw)'!Z9</f>
        <v>6245.5239061258608</v>
      </c>
      <c r="S9" s="126">
        <f>+'03 (raw)'!AA9</f>
        <v>0.67947708793886064</v>
      </c>
      <c r="T9" s="126">
        <f>+'03 (raw)'!AB9*1000000/'03 (raw)'!B9</f>
        <v>1722.2862106894115</v>
      </c>
      <c r="U9" s="126">
        <f>+'03 (raw)'!AC9</f>
        <v>0</v>
      </c>
      <c r="V9" s="126">
        <f>'03 (raw)'!AI9/'03 (raw)'!AD9*100</f>
        <v>78</v>
      </c>
      <c r="W9" s="126">
        <f>+'03 (raw)'!AE9*1000000/'03 (raw)'!C9</f>
        <v>9.7352024922118385</v>
      </c>
      <c r="X9" s="126">
        <f>+'03 (raw)'!AF9</f>
        <v>7.5357950263752832E-2</v>
      </c>
      <c r="Y9" s="126">
        <f>+'03 (raw)'!AG9/'03 (raw)'!U9*100</f>
        <v>33.266060502631802</v>
      </c>
      <c r="Z9" s="126">
        <f>+'03 (raw)'!AH9*1000000/'03 (raw)'!B9</f>
        <v>309.19575500748772</v>
      </c>
      <c r="AA9" s="126">
        <f>+('03 (raw)'!AJ9+'03 (raw)'!AL9)/'03 (raw)'!AK9*100</f>
        <v>50.963886328870991</v>
      </c>
      <c r="AB9" s="126">
        <f>+'03 (raw)'!AM9</f>
        <v>97.6</v>
      </c>
      <c r="AC9" s="126">
        <f>+'03 (raw)'!AN9/('03 (raw)'!AO9*1000/'03 (raw)'!B9)*100</f>
        <v>2.3117756605530895</v>
      </c>
      <c r="AD9" s="126">
        <f>+'03 (raw)'!AN9</f>
        <v>74.915800000000004</v>
      </c>
      <c r="AE9" s="126">
        <f>+('03 (raw)'!AP9+'03 (raw)'!AQ9+'03 (raw)'!AR9)/'03 (raw)'!AU9</f>
        <v>3.1346020635094245</v>
      </c>
      <c r="AF9" s="126">
        <f>+'03 (raw)'!AV9</f>
        <v>7.28</v>
      </c>
      <c r="AG9" s="126">
        <f>+'03 (raw)'!AW9*100000/'03 (raw)'!B9</f>
        <v>7.3472686528782924</v>
      </c>
      <c r="AH9" s="126">
        <f>+'03 (raw)'!AX9*100/'03 (raw)'!C9</f>
        <v>32.146612149532707</v>
      </c>
      <c r="AI9" s="126">
        <f>+'03 (raw)'!AY9</f>
        <v>0.97358490566037736</v>
      </c>
      <c r="AJ9" s="126">
        <f>+'03 (raw)'!AZ9*100/'03 (raw)'!BA9</f>
        <v>33.333333333333336</v>
      </c>
      <c r="AK9" s="126">
        <f>+'03 (raw)'!BB9</f>
        <v>12.862935373279079</v>
      </c>
      <c r="AL9" s="129">
        <f>'03 (raw)'!BC9</f>
        <v>3.7</v>
      </c>
      <c r="AM9" s="126">
        <f>+'03 (raw)'!BD9</f>
        <v>84.3</v>
      </c>
      <c r="AN9" s="126">
        <f>+'03 (raw)'!BE9</f>
        <v>8.7149100975200007</v>
      </c>
      <c r="AO9" s="126">
        <f>0.65*'03 (raw)'!BG9+0.35*'03 (raw)'!BF9</f>
        <v>49.061451720788412</v>
      </c>
      <c r="AP9" s="126">
        <f>+'03 (raw)'!BH9*100/'03 (raw)'!C9</f>
        <v>15.488874018600519</v>
      </c>
      <c r="AQ9" s="126">
        <f>'03 (raw)'!BI9</f>
        <v>509.25</v>
      </c>
      <c r="AR9" s="126">
        <f>+'03 (raw)'!BJ9*100/'03 (raw)'!C9</f>
        <v>8.4740070093457938</v>
      </c>
      <c r="AS9" s="126">
        <f>+'03 (raw)'!BK9</f>
        <v>3.3064038122356143</v>
      </c>
      <c r="AT9" s="126">
        <f>+'03 (raw)'!BL9</f>
        <v>2.8072694312931414</v>
      </c>
      <c r="AU9" s="126">
        <f>+'03 (raw)'!BM9</f>
        <v>5.291880388965934</v>
      </c>
      <c r="AV9" s="126">
        <f>+'03 (raw)'!BN9</f>
        <v>3.3947487856291376</v>
      </c>
      <c r="AW9" s="126">
        <f>+'03 (raw)'!BO9*100/'03 (raw)'!E9</f>
        <v>1.573763827579032</v>
      </c>
      <c r="AX9" s="126">
        <f>VLOOKUP('03 (raw)'!BP9,'03 (raw)'!$EZ$7:$FA$28,2,0)</f>
        <v>7.66</v>
      </c>
      <c r="AY9" s="126">
        <f>+('03 (raw)'!BQ9+'03 (raw)'!BR9)/'03 (raw)'!BS9*100</f>
        <v>12.245979506825396</v>
      </c>
      <c r="AZ9" s="126">
        <f>+'03 (raw)'!BT9*100/'03 (raw)'!E9</f>
        <v>13.952664272943963</v>
      </c>
      <c r="BA9" s="126">
        <f>+'03 (raw)'!BU9*1000/'03 (raw)'!C9</f>
        <v>30.539330218068535</v>
      </c>
      <c r="BB9" s="126">
        <f>'03 (raw)'!BV9</f>
        <v>0</v>
      </c>
      <c r="BC9" s="126">
        <f>+'03 (raw)'!BW9</f>
        <v>1</v>
      </c>
      <c r="BD9" s="126">
        <f>+'03 (raw)'!BX9*100</f>
        <v>18.496382307190849</v>
      </c>
      <c r="BE9" s="126">
        <f>+'03 (raw)'!BY9</f>
        <v>66.900000000000006</v>
      </c>
      <c r="BF9" s="126">
        <f>+'03 (raw)'!BZ9</f>
        <v>0.87</v>
      </c>
      <c r="BG9" s="127">
        <f>'03 (raw)'!CA9</f>
        <v>1.6904011389048748</v>
      </c>
      <c r="BH9" s="127">
        <f>ABS(1-ABS('03 (raw)'!CB9))</f>
        <v>2.3029103133182627E-2</v>
      </c>
      <c r="BI9" s="126">
        <f>+'03 (raw)'!F9/'03 (raw)'!C9</f>
        <v>186.44411409138482</v>
      </c>
      <c r="BJ9" s="126">
        <f>+'03 (raw)'!CC9/'03 (raw)'!C9*100</f>
        <v>3.1342484423676016</v>
      </c>
      <c r="BK9" s="126">
        <f>+'03 (raw)'!CD9/'03 (raw)'!C9*100</f>
        <v>0.59092679127725856</v>
      </c>
      <c r="BL9" s="126">
        <f>+('03 (raw)'!CF9+0.75*'03 (raw)'!CG9)/'03 (raw)'!CE9</f>
        <v>0.64423076923076927</v>
      </c>
      <c r="BM9" s="126">
        <f>+AVERAGE('03 (raw)'!CH9:CK9)</f>
        <v>1.154816091245376</v>
      </c>
      <c r="BN9" s="126">
        <f>+'03 (raw)'!F9/'03 (raw)'!CL9</f>
        <v>34.014074122462219</v>
      </c>
      <c r="BO9" s="675">
        <f>+'03 (raw)'!CM9*10000/('03 (raw)'!CN9*'03 (raw)'!B9/1000)</f>
        <v>2.3655146739467643</v>
      </c>
      <c r="BP9" s="126">
        <f>+'03 (raw)'!CO9</f>
        <v>2478.853681300784</v>
      </c>
      <c r="BQ9" s="126">
        <f>+'03 (raw)'!CP9/'03 (raw)'!E9*100</f>
        <v>2.8766896361826664</v>
      </c>
      <c r="BR9" s="126">
        <f>+'03 (raw)'!E9*100/'03 (raw)'!CQ9</f>
        <v>211.36253737005907</v>
      </c>
      <c r="BS9" s="126">
        <f>+'03 (raw)'!CQ9*1000/'03 (raw)'!C9</f>
        <v>88210.577297507785</v>
      </c>
      <c r="BT9" s="126">
        <f>+'03 (raw)'!CR9*1000/'03 (raw)'!CS9</f>
        <v>50.184479707232207</v>
      </c>
      <c r="BU9" s="126">
        <f>+'03 (raw)'!CS9/'03 (raw)'!CT9</f>
        <v>0.81564396163632802</v>
      </c>
      <c r="BV9" s="126">
        <f>+'03 (raw)'!Y9/'03 (raw)'!CS9</f>
        <v>54.811830698623154</v>
      </c>
      <c r="BW9" s="126">
        <f>+'03 (raw)'!CU9+'03 (raw)'!CV9</f>
        <v>64.630630516287667</v>
      </c>
      <c r="BX9" s="126">
        <f>'03 (raw)'!CW9/'03 (raw)'!CX9*100</f>
        <v>11.404056042085481</v>
      </c>
      <c r="BY9" s="126">
        <f>0.25*'03 (raw)'!CY9+0.75*'03 (raw)'!CZ9</f>
        <v>1211.75</v>
      </c>
      <c r="BZ9" s="126">
        <f>+'03 (raw)'!DA9*10000/'03 (raw)'!D9</f>
        <v>239.77928945268653</v>
      </c>
      <c r="CA9" s="126">
        <f>100*'03 (raw)'!DB9/'03 (raw)'!DA9</f>
        <v>3.9481105470953186</v>
      </c>
      <c r="CB9" s="675">
        <f>('03 (raw)'!DC9*100000)/('03 (raw)'!CN9*'03 (raw)'!B9/1000)</f>
        <v>4.6534714897313396</v>
      </c>
      <c r="CC9" s="126">
        <f>+'03 (raw)'!DD9</f>
        <v>10970</v>
      </c>
      <c r="CD9" s="126">
        <f>+'03 (raw)'!DM9*10000/'03 (raw)'!D9</f>
        <v>0.67619652975940925</v>
      </c>
      <c r="CE9" s="126">
        <f>+'03 (raw)'!DE9*1000/'03 (raw)'!C9</f>
        <v>187.55841121495328</v>
      </c>
      <c r="CF9" s="126">
        <f>'03 (raw)'!DF9</f>
        <v>14</v>
      </c>
      <c r="CG9" s="126">
        <f>'03 (raw)'!DG9*1000/'03 (raw)'!B9</f>
        <v>13.672402578459105</v>
      </c>
      <c r="CH9" s="126">
        <f>+'03 (raw)'!DH9*10000/'03 (raw)'!D9</f>
        <v>0</v>
      </c>
      <c r="CI9" s="126">
        <f>+'03 (raw)'!DI9*100/'03 (raw)'!E9</f>
        <v>14.365946976835403</v>
      </c>
      <c r="CJ9" s="128">
        <f>+'03 (raw)'!DJ9</f>
        <v>0.16845175542572449</v>
      </c>
      <c r="CK9" s="675">
        <f>+'03 (raw)'!DK9*100000/'03 (raw)'!B9</f>
        <v>12.101383663564247</v>
      </c>
      <c r="CL9" s="126">
        <f>+'03 (raw)'!DL9*100/'03 (raw)'!E9</f>
        <v>0.59370162072733468</v>
      </c>
      <c r="CM9" s="126">
        <f>+'03 (raw)'!DN9*100</f>
        <v>32.225000000000001</v>
      </c>
      <c r="CN9" s="126">
        <f>+'03 (raw)'!DO9</f>
        <v>73.172740826075014</v>
      </c>
      <c r="CO9" s="675">
        <f>+'03 (raw)'!DP9*100</f>
        <v>66.63333333333334</v>
      </c>
      <c r="CP9" s="126">
        <f>+'03 (raw)'!DQ9*1000000/('03 (raw)'!E9*1000)*100</f>
        <v>2.6107561837741076E-3</v>
      </c>
      <c r="CQ9" s="126">
        <f>+'03 (raw)'!DR9</f>
        <v>3.3592124814264488</v>
      </c>
      <c r="CR9" s="676">
        <f>'03 (raw)'!DS9*100</f>
        <v>4.7178079569256859</v>
      </c>
      <c r="CS9" s="126">
        <f>+'03 (raw)'!DT9</f>
        <v>59.961892660493568</v>
      </c>
      <c r="CT9" s="126">
        <f>+'03 (raw)'!DU9</f>
        <v>0</v>
      </c>
      <c r="CU9" s="126">
        <f>+'03 (raw)'!DV9/'03 (raw)'!DY9*100</f>
        <v>66.300683692536339</v>
      </c>
      <c r="CV9" s="126">
        <f>+'03 (raw)'!DW9*1000000/'03 (raw)'!E9</f>
        <v>0</v>
      </c>
      <c r="CW9" s="126">
        <f>+'03 (raw)'!DX9*100/'03 (raw)'!DY9</f>
        <v>6.4861747298632517</v>
      </c>
      <c r="CX9" s="126">
        <f>+'03 (raw)'!DZ9</f>
        <v>21.59</v>
      </c>
      <c r="CY9" s="128">
        <f>('03 (raw)'!EB9/'03 (raw)'!B9)/('03 (raw)'!EA9)</f>
        <v>1.0357791407137999E-2</v>
      </c>
      <c r="CZ9" s="126">
        <f>+('03 (raw)'!EC9+'03 (raw)'!ED9)*100/'03 (raw)'!B9</f>
        <v>621.71550079199233</v>
      </c>
      <c r="DA9" s="126">
        <f>(+'03 (raw)'!EE9/'03 (raw)'!E9)*100</f>
        <v>10.98628266113573</v>
      </c>
      <c r="DB9" s="126">
        <f>+('03 (raw)'!EF9+'03 (raw)'!EG9)*'03 (raw)'!EH9*100/'03 (raw)'!E9</f>
        <v>7.1757733009905911</v>
      </c>
      <c r="DC9" s="126">
        <f>+'03 (raw)'!EI9/1000/'03 (raw)'!EG9*100</f>
        <v>128.66612438205095</v>
      </c>
      <c r="DD9" s="126">
        <f>+'03 (raw)'!EJ9</f>
        <v>0</v>
      </c>
      <c r="DE9" s="128">
        <f>+'03 (raw)'!EK9/'03 (raw)'!E9*100</f>
        <v>3.4662492922244437</v>
      </c>
      <c r="DF9" s="126">
        <f>+'03 (raw)'!EL9*100000/'03 (raw)'!B9</f>
        <v>47.757246243708899</v>
      </c>
      <c r="DG9" s="126">
        <f>+'03 (raw)'!EM9</f>
        <v>24.493508048762816</v>
      </c>
      <c r="DH9" s="126">
        <f>+'03 (raw)'!EN9*100/'03 (raw)'!E9</f>
        <v>19.639047951115241</v>
      </c>
      <c r="DI9" s="126">
        <f>+'03 (raw)'!EO9*100/'03 (raw)'!E9</f>
        <v>69.244147835980186</v>
      </c>
      <c r="DJ9" s="677">
        <f>+'03 (raw)'!EP9*1000000/'03 (raw)'!C9</f>
        <v>158.89955375936685</v>
      </c>
      <c r="DK9" s="126">
        <f>+'03 (raw)'!EQ9*1000000/'03 (raw)'!B9</f>
        <v>15.126729579455308</v>
      </c>
      <c r="DL9" s="126">
        <f>+'03 (raw)'!ER9*1000000/'03 (raw)'!C9</f>
        <v>63.278816199376948</v>
      </c>
      <c r="DM9" s="126">
        <f>1000*'03 (raw)'!F9/'03 (raw)'!ES9</f>
        <v>495.74802491916068</v>
      </c>
      <c r="DN9" s="128">
        <f>+'03 (raw)'!ET9*10000/'03 (raw)'!C9</f>
        <v>6.4252336448598131</v>
      </c>
      <c r="DO9" s="104">
        <f>'03 (raw)'!EW9*10000/'03 (raw)'!C9</f>
        <v>9.2971183800623045</v>
      </c>
      <c r="DP9" s="127">
        <f>+'03 (raw)'!EU9/'03 (raw)'!E9*100</f>
        <v>8.7721757983971465</v>
      </c>
      <c r="DQ9" s="126">
        <f>+'03 (raw)'!EV9*100000000/'03 (raw)'!E9</f>
        <v>2.6107561837741073</v>
      </c>
      <c r="DR9" s="678">
        <f>'03 (raw)'!EX9</f>
        <v>3204.9183734053086</v>
      </c>
    </row>
    <row r="10" spans="1:122" ht="13.5" x14ac:dyDescent="0.25">
      <c r="A10" s="124" t="s">
        <v>94</v>
      </c>
      <c r="B10" s="126">
        <f>+'03 (raw)'!G10</f>
        <v>5.7</v>
      </c>
      <c r="C10" s="126">
        <f>'03 (raw)'!H10/'03 (raw)'!C10*100</f>
        <v>26.094289337306371</v>
      </c>
      <c r="D10" s="129">
        <f>+'03 (raw)'!I10</f>
        <v>9001</v>
      </c>
      <c r="E10" s="126">
        <f>+'03 (raw)'!J10</f>
        <v>41.111111111110958</v>
      </c>
      <c r="F10" s="126">
        <f>+'03 (raw)'!K10</f>
        <v>3.43</v>
      </c>
      <c r="G10" s="126">
        <f>+'03 (raw)'!L10</f>
        <v>2.74</v>
      </c>
      <c r="H10" s="126">
        <f>+'03 (raw)'!M10</f>
        <v>3.96</v>
      </c>
      <c r="I10" s="126">
        <f>+'03 (raw)'!N10</f>
        <v>3.16</v>
      </c>
      <c r="J10" s="130">
        <f>'03 (raw)'!O10</f>
        <v>0</v>
      </c>
      <c r="K10" s="674">
        <f>'03 (raw)'!P10</f>
        <v>55.713999999999999</v>
      </c>
      <c r="L10" s="130">
        <f>'03 (raw)'!Q10*100000/'03 (raw)'!B10</f>
        <v>6.0619002679635461</v>
      </c>
      <c r="M10" s="126">
        <f>+'03 (raw)'!R10/'03 (raw)'!S10*100</f>
        <v>0.14024694904310137</v>
      </c>
      <c r="N10" s="130">
        <f>+'03 (raw)'!T10</f>
        <v>48</v>
      </c>
      <c r="O10" s="126">
        <f>'03 (raw)'!V10*100000/'03 (raw)'!D10/'03 (raw)'!U10</f>
        <v>44.268868211129636</v>
      </c>
      <c r="P10" s="101">
        <f>+'03 (raw)'!W10/100*100/'03 (raw)'!D10</f>
        <v>0</v>
      </c>
      <c r="Q10" s="126">
        <f>+'03 (raw)'!X10/100/'03 (raw)'!D10*100</f>
        <v>1.3740580664160618</v>
      </c>
      <c r="R10" s="126">
        <f>+'03 (raw)'!Y10/'03 (raw)'!Z10</f>
        <v>2211.6767900927057</v>
      </c>
      <c r="S10" s="126">
        <f>+'03 (raw)'!AA10</f>
        <v>2.3816328474802318E-4</v>
      </c>
      <c r="T10" s="126">
        <f>+'03 (raw)'!AB10*1000000/'03 (raw)'!B10</f>
        <v>63.37441189234616</v>
      </c>
      <c r="U10" s="126">
        <f>+'03 (raw)'!AC10</f>
        <v>0</v>
      </c>
      <c r="V10" s="126">
        <f>'03 (raw)'!AI10/'03 (raw)'!AD10*100</f>
        <v>29.949238578680205</v>
      </c>
      <c r="W10" s="126">
        <f>+'03 (raw)'!AE10*1000000/'03 (raw)'!C10</f>
        <v>144.74102369662282</v>
      </c>
      <c r="X10" s="126">
        <f>+'03 (raw)'!AF10</f>
        <v>0</v>
      </c>
      <c r="Y10" s="126">
        <f>+'03 (raw)'!AG10/'03 (raw)'!U10*100</f>
        <v>35.405376747681103</v>
      </c>
      <c r="Z10" s="126">
        <f>+'03 (raw)'!AH10*1000000/'03 (raw)'!B10</f>
        <v>107276.40503137726</v>
      </c>
      <c r="AA10" s="126">
        <f>+('03 (raw)'!AJ10+'03 (raw)'!AL10)/'03 (raw)'!AK10*100</f>
        <v>58.863334554688841</v>
      </c>
      <c r="AB10" s="126">
        <f>+'03 (raw)'!AM10</f>
        <v>86</v>
      </c>
      <c r="AC10" s="126">
        <f>+'03 (raw)'!AN10/('03 (raw)'!AO10*1000/'03 (raw)'!B10)*100</f>
        <v>3.0323280048458798</v>
      </c>
      <c r="AD10" s="126">
        <f>+'03 (raw)'!AN10</f>
        <v>73.909899999999993</v>
      </c>
      <c r="AE10" s="126">
        <f>+('03 (raw)'!AP10+'03 (raw)'!AQ10+'03 (raw)'!AR10)/'03 (raw)'!AU10</f>
        <v>6.7384445822139565</v>
      </c>
      <c r="AF10" s="126">
        <f>+'03 (raw)'!AV10</f>
        <v>4.62</v>
      </c>
      <c r="AG10" s="126">
        <f>+'03 (raw)'!AW10*100000/'03 (raw)'!B10</f>
        <v>8.128457177496573</v>
      </c>
      <c r="AH10" s="126">
        <f>+'03 (raw)'!AX10*100/'03 (raw)'!C10</f>
        <v>32.373847184944417</v>
      </c>
      <c r="AI10" s="126">
        <f>+'03 (raw)'!AY10</f>
        <v>1.0054945054945055</v>
      </c>
      <c r="AJ10" s="126">
        <f>+'03 (raw)'!AZ10*100/'03 (raw)'!BA10</f>
        <v>28.571428571428573</v>
      </c>
      <c r="AK10" s="126">
        <f>+'03 (raw)'!BB10</f>
        <v>6.1994501641630722</v>
      </c>
      <c r="AL10" s="129">
        <f>'03 (raw)'!BC10</f>
        <v>10.1</v>
      </c>
      <c r="AM10" s="126">
        <f>+'03 (raw)'!BD10</f>
        <v>77.400000000000006</v>
      </c>
      <c r="AN10" s="126">
        <f>+'03 (raw)'!BE10</f>
        <v>7.6061222929074157</v>
      </c>
      <c r="AO10" s="126">
        <f>0.65*'03 (raw)'!BG10+0.35*'03 (raw)'!BF10</f>
        <v>49.13514818194075</v>
      </c>
      <c r="AP10" s="126">
        <f>+'03 (raw)'!BH10*100/'03 (raw)'!C10</f>
        <v>14.060643132205431</v>
      </c>
      <c r="AQ10" s="126">
        <f>'03 (raw)'!BI10</f>
        <v>496.65</v>
      </c>
      <c r="AR10" s="126">
        <f>+'03 (raw)'!BJ10*100/'03 (raw)'!C10</f>
        <v>6.8053453489359965</v>
      </c>
      <c r="AS10" s="126">
        <f>+'03 (raw)'!BK10</f>
        <v>4.3734519794693227</v>
      </c>
      <c r="AT10" s="126">
        <f>+'03 (raw)'!BL10</f>
        <v>3.3114132375693917</v>
      </c>
      <c r="AU10" s="126">
        <f>+'03 (raw)'!BM10</f>
        <v>4.2855156535755716</v>
      </c>
      <c r="AV10" s="126">
        <f>+'03 (raw)'!BN10</f>
        <v>1.712054684081737</v>
      </c>
      <c r="AW10" s="126">
        <f>+'03 (raw)'!BO10*100/'03 (raw)'!E10</f>
        <v>0</v>
      </c>
      <c r="AX10" s="126">
        <f>VLOOKUP('03 (raw)'!BP10,'03 (raw)'!$EZ$7:$FA$28,2,0)</f>
        <v>8</v>
      </c>
      <c r="AY10" s="126">
        <f>+('03 (raw)'!BQ10+'03 (raw)'!BR10)/'03 (raw)'!BS10*100</f>
        <v>2.0714185959432037</v>
      </c>
      <c r="AZ10" s="126">
        <f>+'03 (raw)'!BT10*100/'03 (raw)'!E10</f>
        <v>1.3640293281598797</v>
      </c>
      <c r="BA10" s="126">
        <f>+'03 (raw)'!BU10*1000/'03 (raw)'!C10</f>
        <v>11.739755639393472</v>
      </c>
      <c r="BB10" s="126">
        <f>'03 (raw)'!BV10</f>
        <v>0</v>
      </c>
      <c r="BC10" s="126">
        <f>+'03 (raw)'!BW10</f>
        <v>0</v>
      </c>
      <c r="BD10" s="126">
        <f>+'03 (raw)'!BX10*100</f>
        <v>1.9086062089296085</v>
      </c>
      <c r="BE10" s="126">
        <f>+'03 (raw)'!BY10</f>
        <v>60.2</v>
      </c>
      <c r="BF10" s="126">
        <f>+'03 (raw)'!BZ10</f>
        <v>0.93500000000000005</v>
      </c>
      <c r="BG10" s="127">
        <f>'03 (raw)'!CA10</f>
        <v>2.4222887165307672</v>
      </c>
      <c r="BH10" s="127">
        <f>ABS(1-ABS('03 (raw)'!CB10))</f>
        <v>0.33629806140259833</v>
      </c>
      <c r="BI10" s="126">
        <f>+'03 (raw)'!F10/'03 (raw)'!C10</f>
        <v>1103.896471697441</v>
      </c>
      <c r="BJ10" s="126">
        <f>+'03 (raw)'!CC10/'03 (raw)'!C10*100</f>
        <v>0.33888278808970168</v>
      </c>
      <c r="BK10" s="126">
        <f>+'03 (raw)'!CD10/'03 (raw)'!C10*100</f>
        <v>0.22843909392119163</v>
      </c>
      <c r="BL10" s="126">
        <f>+('03 (raw)'!CF10+0.75*'03 (raw)'!CG10)/'03 (raw)'!CE10</f>
        <v>3.1578947368421054E-2</v>
      </c>
      <c r="BM10" s="126">
        <f>+AVERAGE('03 (raw)'!CH10:CK10)</f>
        <v>1.2509687577065352</v>
      </c>
      <c r="BN10" s="126">
        <f>+'03 (raw)'!F10/'03 (raw)'!CL10</f>
        <v>430.29144597651248</v>
      </c>
      <c r="BO10" s="675">
        <f>+'03 (raw)'!CM10*10000/('03 (raw)'!CN10*'03 (raw)'!B10/1000)</f>
        <v>3.6770945296147541</v>
      </c>
      <c r="BP10" s="126">
        <f>+'03 (raw)'!CO10</f>
        <v>1650.597052094628</v>
      </c>
      <c r="BQ10" s="126">
        <f>+'03 (raw)'!CP10/'03 (raw)'!E10*100</f>
        <v>0.1511282870002294</v>
      </c>
      <c r="BR10" s="126">
        <f>+'03 (raw)'!E10*100/'03 (raw)'!CQ10</f>
        <v>400.95408164468842</v>
      </c>
      <c r="BS10" s="126">
        <f>+'03 (raw)'!CQ10*1000/'03 (raw)'!C10</f>
        <v>275317.42965114268</v>
      </c>
      <c r="BT10" s="126">
        <f>+'03 (raw)'!CR10*1000/'03 (raw)'!CS10</f>
        <v>7.217460885678789</v>
      </c>
      <c r="BU10" s="126">
        <f>+'03 (raw)'!CS10/'03 (raw)'!CT10</f>
        <v>2.1990484018476284</v>
      </c>
      <c r="BV10" s="126">
        <f>+'03 (raw)'!Y10/'03 (raw)'!CS10</f>
        <v>4.0610299227189453</v>
      </c>
      <c r="BW10" s="126">
        <f>+'03 (raw)'!CU10+'03 (raw)'!CV10</f>
        <v>25.146460712041517</v>
      </c>
      <c r="BX10" s="126">
        <f>'03 (raw)'!CW10/'03 (raw)'!CX10*100</f>
        <v>3.9280927312940368</v>
      </c>
      <c r="BY10" s="126">
        <f>0.25*'03 (raw)'!CY10+0.75*'03 (raw)'!CZ10</f>
        <v>1133.75</v>
      </c>
      <c r="BZ10" s="126">
        <f>+'03 (raw)'!DA10*10000/'03 (raw)'!D10</f>
        <v>632.45968091187831</v>
      </c>
      <c r="CA10" s="126">
        <f>100*'03 (raw)'!DB10/'03 (raw)'!DA10</f>
        <v>1.561216105176664</v>
      </c>
      <c r="CB10" s="675">
        <f>('03 (raw)'!DC10*100000)/('03 (raw)'!CN10*'03 (raw)'!B10/1000)</f>
        <v>4.7142237559163513</v>
      </c>
      <c r="CC10" s="126">
        <f>+'03 (raw)'!DD10</f>
        <v>56760</v>
      </c>
      <c r="CD10" s="126">
        <f>+'03 (raw)'!DM10*10000/'03 (raw)'!D10</f>
        <v>0.34645832972439239</v>
      </c>
      <c r="CE10" s="126">
        <f>+'03 (raw)'!DE10*1000/'03 (raw)'!C10</f>
        <v>105.26133621137224</v>
      </c>
      <c r="CF10" s="126">
        <f>'03 (raw)'!DF10</f>
        <v>11</v>
      </c>
      <c r="CG10" s="126">
        <f>'03 (raw)'!DG10*1000/'03 (raw)'!B10</f>
        <v>3.6605611390861683</v>
      </c>
      <c r="CH10" s="126">
        <f>+'03 (raw)'!DH10*10000/'03 (raw)'!D10</f>
        <v>71.994040916728736</v>
      </c>
      <c r="CI10" s="126">
        <f>+'03 (raw)'!DI10*100/'03 (raw)'!E10</f>
        <v>0.30658877948944008</v>
      </c>
      <c r="CJ10" s="128">
        <f>+'03 (raw)'!DJ10</f>
        <v>0.17391549113290494</v>
      </c>
      <c r="CK10" s="675">
        <f>+'03 (raw)'!DK10*100000/'03 (raw)'!B10</f>
        <v>6.8885230317767565</v>
      </c>
      <c r="CL10" s="126">
        <f>+'03 (raw)'!DL10*100/'03 (raw)'!E10</f>
        <v>5.3238018501636925E-2</v>
      </c>
      <c r="CM10" s="126">
        <f>+'03 (raw)'!DN10*100</f>
        <v>16.925000000000001</v>
      </c>
      <c r="CN10" s="126">
        <f>+'03 (raw)'!DO10</f>
        <v>55.856960175076175</v>
      </c>
      <c r="CO10" s="675">
        <f>+'03 (raw)'!DP10*100</f>
        <v>10.733333333333334</v>
      </c>
      <c r="CP10" s="126">
        <f>+'03 (raw)'!DQ10*1000000/('03 (raw)'!E10*1000)*100</f>
        <v>3.0784295448921094E-2</v>
      </c>
      <c r="CQ10" s="126">
        <f>+'03 (raw)'!DR10</f>
        <v>7.1416620189626325</v>
      </c>
      <c r="CR10" s="676">
        <f>'03 (raw)'!DS10*100</f>
        <v>7.2737352290989028</v>
      </c>
      <c r="CS10" s="126">
        <f>+'03 (raw)'!DT10</f>
        <v>32</v>
      </c>
      <c r="CT10" s="126">
        <f>+'03 (raw)'!DU10</f>
        <v>57.142857142857146</v>
      </c>
      <c r="CU10" s="126">
        <f>+'03 (raw)'!DV10/'03 (raw)'!DY10*100</f>
        <v>57.805504161031799</v>
      </c>
      <c r="CV10" s="126">
        <f>+'03 (raw)'!DW10*1000000/'03 (raw)'!E10</f>
        <v>0</v>
      </c>
      <c r="CW10" s="126">
        <f>+'03 (raw)'!DX10*100/'03 (raw)'!DY10</f>
        <v>8.9575276643488682</v>
      </c>
      <c r="CX10" s="126">
        <f>+'03 (raw)'!DZ10</f>
        <v>31.94</v>
      </c>
      <c r="CY10" s="128">
        <f>('03 (raw)'!EB10/'03 (raw)'!B10)/('03 (raw)'!EA10)</f>
        <v>1.1023117382229808E-2</v>
      </c>
      <c r="CZ10" s="126">
        <f>+('03 (raw)'!EC10+'03 (raw)'!ED10)*100/'03 (raw)'!B10</f>
        <v>4.3222726615186442</v>
      </c>
      <c r="DA10" s="126">
        <f>(+'03 (raw)'!EE10/'03 (raw)'!E10)*100</f>
        <v>0.6916052125771619</v>
      </c>
      <c r="DB10" s="126">
        <f>+('03 (raw)'!EF10+'03 (raw)'!EG10)*'03 (raw)'!EH10*100/'03 (raw)'!E10</f>
        <v>0.75305473341365048</v>
      </c>
      <c r="DC10" s="126">
        <f>+'03 (raw)'!EI10/1000/'03 (raw)'!EG10*100</f>
        <v>18.316091337204938</v>
      </c>
      <c r="DD10" s="126">
        <f>+'03 (raw)'!EJ10</f>
        <v>1</v>
      </c>
      <c r="DE10" s="128">
        <f>+'03 (raw)'!EK10/'03 (raw)'!E10*100</f>
        <v>4.4541398029362182E-2</v>
      </c>
      <c r="DF10" s="126">
        <f>+'03 (raw)'!EL10*100000/'03 (raw)'!B10</f>
        <v>8.4039980987676426</v>
      </c>
      <c r="DG10" s="126">
        <f>+'03 (raw)'!EM10</f>
        <v>36.200000000000003</v>
      </c>
      <c r="DH10" s="126">
        <f>+'03 (raw)'!EN10*100/'03 (raw)'!E10</f>
        <v>88.978205862272418</v>
      </c>
      <c r="DI10" s="126">
        <f>+'03 (raw)'!EO10*100/'03 (raw)'!E10</f>
        <v>9.6760484255506807</v>
      </c>
      <c r="DJ10" s="677">
        <f>+'03 (raw)'!EP10*1000000/'03 (raw)'!C10</f>
        <v>33.278879558566054</v>
      </c>
      <c r="DK10" s="126">
        <f>+'03 (raw)'!EQ10*1000000/'03 (raw)'!B10</f>
        <v>0</v>
      </c>
      <c r="DL10" s="126">
        <f>+'03 (raw)'!ER10*1000000/'03 (raw)'!C10</f>
        <v>88.103231815335633</v>
      </c>
      <c r="DM10" s="126">
        <f>1000*'03 (raw)'!F10/'03 (raw)'!ES10</f>
        <v>2617.5741917636019</v>
      </c>
      <c r="DN10" s="128">
        <f>+'03 (raw)'!ET10*10000/'03 (raw)'!C10</f>
        <v>0.56637791881287192</v>
      </c>
      <c r="DO10" s="104">
        <f>'03 (raw)'!EW10*10000/'03 (raw)'!C10</f>
        <v>0.12586175973619376</v>
      </c>
      <c r="DP10" s="127">
        <f>+'03 (raw)'!EU10/'03 (raw)'!E10*100</f>
        <v>0.76057688915275057</v>
      </c>
      <c r="DQ10" s="126">
        <f>+'03 (raw)'!EV10*100000000/'03 (raw)'!E10</f>
        <v>0</v>
      </c>
      <c r="DR10" s="678">
        <f>'03 (raw)'!EX10</f>
        <v>3120.0956603822856</v>
      </c>
    </row>
    <row r="11" spans="1:122" ht="13.5" x14ac:dyDescent="0.25">
      <c r="A11" s="124" t="s">
        <v>37</v>
      </c>
      <c r="B11" s="126">
        <f>+'03 (raw)'!G11</f>
        <v>4</v>
      </c>
      <c r="C11" s="126">
        <f>'03 (raw)'!H11/'03 (raw)'!C11*100</f>
        <v>31.896280867954061</v>
      </c>
      <c r="D11" s="129">
        <f>+'03 (raw)'!I11</f>
        <v>1765</v>
      </c>
      <c r="E11" s="126">
        <f>+'03 (raw)'!J11</f>
        <v>59.999999999999396</v>
      </c>
      <c r="F11" s="126">
        <f>+'03 (raw)'!K11</f>
        <v>2.98</v>
      </c>
      <c r="G11" s="126">
        <f>+'03 (raw)'!L11</f>
        <v>2.2799999999999998</v>
      </c>
      <c r="H11" s="126">
        <f>+'03 (raw)'!M11</f>
        <v>3.13</v>
      </c>
      <c r="I11" s="126">
        <f>+'03 (raw)'!N11</f>
        <v>3.04</v>
      </c>
      <c r="J11" s="130">
        <f>'03 (raw)'!O11</f>
        <v>0</v>
      </c>
      <c r="K11" s="674">
        <f>'03 (raw)'!P11</f>
        <v>55.713999999999999</v>
      </c>
      <c r="L11" s="130">
        <f>'03 (raw)'!Q11*100000/'03 (raw)'!B11</f>
        <v>10.573223871427688</v>
      </c>
      <c r="M11" s="126">
        <f>+'03 (raw)'!R11/'03 (raw)'!S11*100</f>
        <v>0.20603085877670202</v>
      </c>
      <c r="N11" s="130">
        <f>+'03 (raw)'!T11</f>
        <v>20</v>
      </c>
      <c r="O11" s="126">
        <f>'03 (raw)'!V11*100000/'03 (raw)'!D11/'03 (raw)'!U11</f>
        <v>4.3234040406478069</v>
      </c>
      <c r="P11" s="101">
        <f>+'03 (raw)'!W11/100*100/'03 (raw)'!D11</f>
        <v>3.8829549001777937E-2</v>
      </c>
      <c r="Q11" s="126">
        <f>+'03 (raw)'!X11/100/'03 (raw)'!D11*100</f>
        <v>21.141696231050069</v>
      </c>
      <c r="R11" s="126">
        <f>+'03 (raw)'!Y11/'03 (raw)'!Z11</f>
        <v>37213.762613353116</v>
      </c>
      <c r="S11" s="126">
        <f>+'03 (raw)'!AA11</f>
        <v>2.6262621760648537E-2</v>
      </c>
      <c r="T11" s="126">
        <f>+'03 (raw)'!AB11*1000000/'03 (raw)'!B11</f>
        <v>52.269436294416792</v>
      </c>
      <c r="U11" s="126">
        <f>+'03 (raw)'!AC11</f>
        <v>0</v>
      </c>
      <c r="V11" s="126">
        <f>'03 (raw)'!AI11/'03 (raw)'!AD11*100</f>
        <v>12.395833333333334</v>
      </c>
      <c r="W11" s="126">
        <f>+'03 (raw)'!AE11*1000000/'03 (raw)'!C11</f>
        <v>2.4403353264772112</v>
      </c>
      <c r="X11" s="126">
        <f>+'03 (raw)'!AF11</f>
        <v>100</v>
      </c>
      <c r="Y11" s="126">
        <f>+'03 (raw)'!AG11/'03 (raw)'!U11*100</f>
        <v>26.992454039350385</v>
      </c>
      <c r="Z11" s="126">
        <f>+'03 (raw)'!AH11*1000000/'03 (raw)'!B11</f>
        <v>298.35947958735318</v>
      </c>
      <c r="AA11" s="126">
        <f>+('03 (raw)'!AJ11+'03 (raw)'!AL11)/'03 (raw)'!AK11*100</f>
        <v>65.645268514191145</v>
      </c>
      <c r="AB11" s="126">
        <f>+'03 (raw)'!AM11</f>
        <v>77.8</v>
      </c>
      <c r="AC11" s="126">
        <f>+'03 (raw)'!AN11/('03 (raw)'!AO11*1000/'03 (raw)'!B11)*100</f>
        <v>6.7084382592721941</v>
      </c>
      <c r="AD11" s="126">
        <f>+'03 (raw)'!AN11</f>
        <v>72.742599999999996</v>
      </c>
      <c r="AE11" s="126">
        <f>+('03 (raw)'!AP11+'03 (raw)'!AQ11+'03 (raw)'!AR11)/'03 (raw)'!AU11</f>
        <v>17.882336051452853</v>
      </c>
      <c r="AF11" s="126">
        <f>+'03 (raw)'!AV11</f>
        <v>5.56</v>
      </c>
      <c r="AG11" s="126">
        <f>+'03 (raw)'!AW11*100000/'03 (raw)'!B11</f>
        <v>8.6161034257006666</v>
      </c>
      <c r="AH11" s="126">
        <f>+'03 (raw)'!AX11*100/'03 (raw)'!C11</f>
        <v>29.789173330307317</v>
      </c>
      <c r="AI11" s="126">
        <f>+'03 (raw)'!AY11</f>
        <v>1.1801801801801801</v>
      </c>
      <c r="AJ11" s="126">
        <f>+'03 (raw)'!AZ11*100/'03 (raw)'!BA11</f>
        <v>15.789473684210526</v>
      </c>
      <c r="AK11" s="126">
        <f>+'03 (raw)'!BB11</f>
        <v>11.688747699619933</v>
      </c>
      <c r="AL11" s="129">
        <f>'03 (raw)'!BC11</f>
        <v>20.5</v>
      </c>
      <c r="AM11" s="126">
        <f>+'03 (raw)'!BD11</f>
        <v>82.5</v>
      </c>
      <c r="AN11" s="126">
        <f>+'03 (raw)'!BE11</f>
        <v>5.8575010250028035</v>
      </c>
      <c r="AO11" s="126">
        <f>0.65*'03 (raw)'!BG11+0.35*'03 (raw)'!BF11</f>
        <v>47.689848903515532</v>
      </c>
      <c r="AP11" s="126">
        <f>+'03 (raw)'!BH11*100/'03 (raw)'!C11</f>
        <v>8.4642264770306817</v>
      </c>
      <c r="AQ11" s="126">
        <f>'03 (raw)'!BI11</f>
        <v>484.92</v>
      </c>
      <c r="AR11" s="126">
        <f>+'03 (raw)'!BJ11*100/'03 (raw)'!C11</f>
        <v>0.63619541961260895</v>
      </c>
      <c r="AS11" s="126">
        <f>+'03 (raw)'!BK11</f>
        <v>2.3605222085842037</v>
      </c>
      <c r="AT11" s="126">
        <f>+'03 (raw)'!BL11</f>
        <v>0.86922952943832166</v>
      </c>
      <c r="AU11" s="126">
        <f>+'03 (raw)'!BM11</f>
        <v>3.5789252768708533</v>
      </c>
      <c r="AV11" s="126">
        <f>+'03 (raw)'!BN11</f>
        <v>1.495069371917445</v>
      </c>
      <c r="AW11" s="126">
        <f>+'03 (raw)'!BO11*100/'03 (raw)'!E11</f>
        <v>0.62599539248923286</v>
      </c>
      <c r="AX11" s="126">
        <f>VLOOKUP('03 (raw)'!BP11,'03 (raw)'!$EZ$7:$FA$28,2,0)</f>
        <v>7</v>
      </c>
      <c r="AY11" s="126">
        <f>+('03 (raw)'!BQ11+'03 (raw)'!BR11)/'03 (raw)'!BS11*100</f>
        <v>4.4756975233361675</v>
      </c>
      <c r="AZ11" s="126">
        <f>+'03 (raw)'!BT11*100/'03 (raw)'!E11</f>
        <v>10.133128526343114</v>
      </c>
      <c r="BA11" s="126">
        <f>+'03 (raw)'!BU11*1000/'03 (raw)'!C11</f>
        <v>18.633180385316745</v>
      </c>
      <c r="BB11" s="126">
        <f>'03 (raw)'!BV11</f>
        <v>0</v>
      </c>
      <c r="BC11" s="126">
        <f>+'03 (raw)'!BW11</f>
        <v>1</v>
      </c>
      <c r="BD11" s="126">
        <f>+'03 (raw)'!BX11*100</f>
        <v>5.7105319901113667</v>
      </c>
      <c r="BE11" s="126">
        <f>+'03 (raw)'!BY11</f>
        <v>47.69</v>
      </c>
      <c r="BF11" s="126">
        <f>+'03 (raw)'!BZ11</f>
        <v>9.6000000000000002E-2</v>
      </c>
      <c r="BG11" s="127">
        <f>'03 (raw)'!CA11</f>
        <v>1.8898440760557857</v>
      </c>
      <c r="BH11" s="127">
        <f>ABS(1-ABS('03 (raw)'!CB11))</f>
        <v>0.2916801977213197</v>
      </c>
      <c r="BI11" s="126">
        <f>+'03 (raw)'!F11/'03 (raw)'!C11</f>
        <v>86.513642726569572</v>
      </c>
      <c r="BJ11" s="126">
        <f>+'03 (raw)'!CC11/'03 (raw)'!C11*100</f>
        <v>0.20504917580724766</v>
      </c>
      <c r="BK11" s="126">
        <f>+'03 (raw)'!CD11/'03 (raw)'!C11*100</f>
        <v>0.13153407409712167</v>
      </c>
      <c r="BL11" s="126">
        <f>+('03 (raw)'!CF11+0.75*'03 (raw)'!CG11)/'03 (raw)'!CE11</f>
        <v>0.12408759124087591</v>
      </c>
      <c r="BM11" s="126">
        <f>+AVERAGE('03 (raw)'!CH11:CK11)</f>
        <v>1.1933599599260172</v>
      </c>
      <c r="BN11" s="126">
        <f>+'03 (raw)'!F11/'03 (raw)'!CL11</f>
        <v>77.933026424816575</v>
      </c>
      <c r="BO11" s="675">
        <f>+'03 (raw)'!CM11*10000/('03 (raw)'!CN11*'03 (raw)'!B11/1000)</f>
        <v>4.3399245938101823</v>
      </c>
      <c r="BP11" s="126">
        <f>+'03 (raw)'!CO11</f>
        <v>3048.6919677772489</v>
      </c>
      <c r="BQ11" s="126">
        <f>+'03 (raw)'!CP11/'03 (raw)'!E11*100</f>
        <v>0.64352580215575117</v>
      </c>
      <c r="BR11" s="126">
        <f>+'03 (raw)'!E11*100/'03 (raw)'!CQ11</f>
        <v>187.90698704257881</v>
      </c>
      <c r="BS11" s="126">
        <f>+'03 (raw)'!CQ11*1000/'03 (raw)'!C11</f>
        <v>46040.673678970226</v>
      </c>
      <c r="BT11" s="126">
        <f>+'03 (raw)'!CR11*1000/'03 (raw)'!CS11</f>
        <v>3.1806424446583255</v>
      </c>
      <c r="BU11" s="126">
        <f>+'03 (raw)'!CS11/'03 (raw)'!CT11</f>
        <v>2.778655300656053</v>
      </c>
      <c r="BV11" s="126">
        <f>+'03 (raw)'!Y11/'03 (raw)'!CS11</f>
        <v>7.3067734650705809</v>
      </c>
      <c r="BW11" s="126">
        <f>+'03 (raw)'!CU11+'03 (raw)'!CV11</f>
        <v>12.513746075064432</v>
      </c>
      <c r="BX11" s="126">
        <f>'03 (raw)'!CW11/'03 (raw)'!CX11*100</f>
        <v>1.7498509653558179</v>
      </c>
      <c r="BY11" s="126">
        <f>0.25*'03 (raw)'!CY11+0.75*'03 (raw)'!CZ11</f>
        <v>1250.5</v>
      </c>
      <c r="BZ11" s="126">
        <f>+'03 (raw)'!DA11*10000/'03 (raw)'!D11</f>
        <v>688.64429092981914</v>
      </c>
      <c r="CA11" s="126">
        <f>100*'03 (raw)'!DB11/'03 (raw)'!DA11</f>
        <v>1.3992905005912495</v>
      </c>
      <c r="CB11" s="675">
        <f>('03 (raw)'!DC11*100000)/('03 (raw)'!CN11*'03 (raw)'!B11/1000)</f>
        <v>11.188868093416877</v>
      </c>
      <c r="CC11" s="126">
        <f>+'03 (raw)'!DD11</f>
        <v>15</v>
      </c>
      <c r="CD11" s="126">
        <f>+'03 (raw)'!DM11*10000/'03 (raw)'!D11</f>
        <v>0.81432119542351489</v>
      </c>
      <c r="CE11" s="126">
        <f>+'03 (raw)'!DE11*1000/'03 (raw)'!C11</f>
        <v>11.702017974289847</v>
      </c>
      <c r="CF11" s="126">
        <f>'03 (raw)'!DF11</f>
        <v>14</v>
      </c>
      <c r="CG11" s="126">
        <f>'03 (raw)'!DG11*1000/'03 (raw)'!B11</f>
        <v>3.6049203917391379</v>
      </c>
      <c r="CH11" s="126">
        <f>+'03 (raw)'!DH11*10000/'03 (raw)'!D11</f>
        <v>75.541862895454727</v>
      </c>
      <c r="CI11" s="126">
        <f>+'03 (raw)'!DI11*100/'03 (raw)'!E11</f>
        <v>2.2958100707310427</v>
      </c>
      <c r="CJ11" s="128">
        <f>+'03 (raw)'!DJ11</f>
        <v>0.18307268430665241</v>
      </c>
      <c r="CK11" s="675">
        <f>+'03 (raw)'!DK11*100000/'03 (raw)'!B11</f>
        <v>3.6517003438565152</v>
      </c>
      <c r="CL11" s="126">
        <f>+'03 (raw)'!DL11*100/'03 (raw)'!E11</f>
        <v>0.22075628437218023</v>
      </c>
      <c r="CM11" s="126">
        <f>+'03 (raw)'!DN11*100</f>
        <v>28.999999999999996</v>
      </c>
      <c r="CN11" s="126">
        <f>+'03 (raw)'!DO11</f>
        <v>48.406758678042635</v>
      </c>
      <c r="CO11" s="675">
        <f>+'03 (raw)'!DP11*100</f>
        <v>21.433333333333334</v>
      </c>
      <c r="CP11" s="126">
        <f>+'03 (raw)'!DQ11*1000000/('03 (raw)'!E11*1000)*100</f>
        <v>0.31380866245095035</v>
      </c>
      <c r="CQ11" s="126">
        <f>+'03 (raw)'!DR11</f>
        <v>4.4902816342721144</v>
      </c>
      <c r="CR11" s="676">
        <f>'03 (raw)'!DS11*100</f>
        <v>5.1926306267721838</v>
      </c>
      <c r="CS11" s="126">
        <f>+'03 (raw)'!DT11</f>
        <v>56.713822187528869</v>
      </c>
      <c r="CT11" s="126">
        <f>+'03 (raw)'!DU11</f>
        <v>54.761904761904759</v>
      </c>
      <c r="CU11" s="126">
        <f>+'03 (raw)'!DV11/'03 (raw)'!DY11*100</f>
        <v>58.690626463527259</v>
      </c>
      <c r="CV11" s="126">
        <f>+'03 (raw)'!DW11*1000000/'03 (raw)'!E11</f>
        <v>0</v>
      </c>
      <c r="CW11" s="126">
        <f>+'03 (raw)'!DX11*100/'03 (raw)'!DY11</f>
        <v>7.8411876315521747</v>
      </c>
      <c r="CX11" s="126">
        <f>+'03 (raw)'!DZ11</f>
        <v>45.02</v>
      </c>
      <c r="CY11" s="128">
        <f>('03 (raw)'!EB11/'03 (raw)'!B11)/('03 (raw)'!EA11)</f>
        <v>7.8807777520261395E-3</v>
      </c>
      <c r="CZ11" s="126">
        <f>+('03 (raw)'!EC11+'03 (raw)'!ED11)*100/'03 (raw)'!B11</f>
        <v>27.441430187246304</v>
      </c>
      <c r="DA11" s="126">
        <f>(+'03 (raw)'!EE11/'03 (raw)'!E11)*100</f>
        <v>2.3953027760765537</v>
      </c>
      <c r="DB11" s="126">
        <f>+('03 (raw)'!EF11+'03 (raw)'!EG11)*'03 (raw)'!EH11*100/'03 (raw)'!E11</f>
        <v>1.5588985734271943</v>
      </c>
      <c r="DC11" s="126">
        <f>+'03 (raw)'!EI11/1000/'03 (raw)'!EG11*100</f>
        <v>4.3337263910269606</v>
      </c>
      <c r="DD11" s="126">
        <f>+'03 (raw)'!EJ11</f>
        <v>1</v>
      </c>
      <c r="DE11" s="128">
        <f>+'03 (raw)'!EK11/'03 (raw)'!E11*100</f>
        <v>1.1098812981085431E-2</v>
      </c>
      <c r="DF11" s="126">
        <f>+'03 (raw)'!EL11*100000/'03 (raw)'!B11</f>
        <v>10.620958516445421</v>
      </c>
      <c r="DG11" s="126">
        <f>+'03 (raw)'!EM11</f>
        <v>10.015418190934525</v>
      </c>
      <c r="DH11" s="126">
        <f>+'03 (raw)'!EN11*100/'03 (raw)'!E11</f>
        <v>29.015331226504323</v>
      </c>
      <c r="DI11" s="126">
        <f>+'03 (raw)'!EO11*100/'03 (raw)'!E11</f>
        <v>56.105538683578075</v>
      </c>
      <c r="DJ11" s="677">
        <f>+'03 (raw)'!EP11*1000000/'03 (raw)'!C11</f>
        <v>26.459152167968075</v>
      </c>
      <c r="DK11" s="126">
        <f>+'03 (raw)'!EQ11*1000000/'03 (raw)'!B11</f>
        <v>0</v>
      </c>
      <c r="DL11" s="126">
        <f>+'03 (raw)'!ER11*1000000/'03 (raw)'!C11</f>
        <v>16.472263453721176</v>
      </c>
      <c r="DM11" s="126">
        <f>1000*'03 (raw)'!F11/'03 (raw)'!ES11</f>
        <v>515.67014846121663</v>
      </c>
      <c r="DN11" s="128">
        <f>+'03 (raw)'!ET11*10000/'03 (raw)'!C11</f>
        <v>0.53687377182498652</v>
      </c>
      <c r="DO11" s="104">
        <f>'03 (raw)'!EW11*10000/'03 (raw)'!C11</f>
        <v>0.5734788017221446</v>
      </c>
      <c r="DP11" s="127">
        <f>+'03 (raw)'!EU11/'03 (raw)'!E11*100</f>
        <v>0.77192622981398862</v>
      </c>
      <c r="DQ11" s="126">
        <f>+'03 (raw)'!EV11*100000000/'03 (raw)'!E11</f>
        <v>0</v>
      </c>
      <c r="DR11" s="678">
        <f>'03 (raw)'!EX11</f>
        <v>1305.50809233991</v>
      </c>
    </row>
    <row r="12" spans="1:122" ht="13.5" x14ac:dyDescent="0.25">
      <c r="A12" s="124" t="s">
        <v>38</v>
      </c>
      <c r="B12" s="126">
        <f>+'03 (raw)'!G12</f>
        <v>5.7</v>
      </c>
      <c r="C12" s="126">
        <f>'03 (raw)'!H12/'03 (raw)'!C12*100</f>
        <v>18.029919341939184</v>
      </c>
      <c r="D12" s="129">
        <f>+'03 (raw)'!I12</f>
        <v>10465</v>
      </c>
      <c r="E12" s="126">
        <f>+'03 (raw)'!J12</f>
        <v>49.999999999998956</v>
      </c>
      <c r="F12" s="126">
        <f>+'03 (raw)'!K12</f>
        <v>2.95</v>
      </c>
      <c r="G12" s="126">
        <f>+'03 (raw)'!L12</f>
        <v>2.5499999999999998</v>
      </c>
      <c r="H12" s="126">
        <f>+'03 (raw)'!M12</f>
        <v>3.64</v>
      </c>
      <c r="I12" s="126">
        <f>+'03 (raw)'!N12</f>
        <v>2.87</v>
      </c>
      <c r="J12" s="130">
        <f>'03 (raw)'!O12</f>
        <v>0</v>
      </c>
      <c r="K12" s="674">
        <f>'03 (raw)'!P12</f>
        <v>49.283999999999999</v>
      </c>
      <c r="L12" s="130">
        <f>'03 (raw)'!Q12*100000/'03 (raw)'!B12</f>
        <v>16.506228360319394</v>
      </c>
      <c r="M12" s="126">
        <f>+'03 (raw)'!R12/'03 (raw)'!S12*100</f>
        <v>3.1784117741122643E-2</v>
      </c>
      <c r="N12" s="130">
        <f>+'03 (raw)'!T12</f>
        <v>0</v>
      </c>
      <c r="O12" s="126">
        <f>'03 (raw)'!V12*100000/'03 (raw)'!D12/'03 (raw)'!U12</f>
        <v>2.560748849326171</v>
      </c>
      <c r="P12" s="101">
        <f>+'03 (raw)'!W12/100*100/'03 (raw)'!D12</f>
        <v>35.799128843131157</v>
      </c>
      <c r="Q12" s="126">
        <f>+'03 (raw)'!X12/100/'03 (raw)'!D12*100</f>
        <v>25.855835296399409</v>
      </c>
      <c r="R12" s="126">
        <f>+'03 (raw)'!Y12/'03 (raw)'!Z12</f>
        <v>3325.8971350498264</v>
      </c>
      <c r="S12" s="126">
        <f>+'03 (raw)'!AA12</f>
        <v>0.45623345075950383</v>
      </c>
      <c r="T12" s="126">
        <f>+'03 (raw)'!AB12*1000000/'03 (raw)'!B12</f>
        <v>1150.2587549248403</v>
      </c>
      <c r="U12" s="126">
        <f>+'03 (raw)'!AC12</f>
        <v>1.03</v>
      </c>
      <c r="V12" s="126">
        <f>'03 (raw)'!AI12/'03 (raw)'!AD12*100</f>
        <v>77.161055505004555</v>
      </c>
      <c r="W12" s="126">
        <f>+'03 (raw)'!AE12*1000000/'03 (raw)'!C12</f>
        <v>18.212599634797783</v>
      </c>
      <c r="X12" s="126">
        <f>+'03 (raw)'!AF12</f>
        <v>0.30280881278062022</v>
      </c>
      <c r="Y12" s="126">
        <f>+'03 (raw)'!AG12/'03 (raw)'!U12*100</f>
        <v>24.432269300609143</v>
      </c>
      <c r="Z12" s="126">
        <f>+'03 (raw)'!AH12*1000000/'03 (raw)'!B12</f>
        <v>10581.575029182834</v>
      </c>
      <c r="AA12" s="126">
        <f>+('03 (raw)'!AJ12+'03 (raw)'!AL12)/'03 (raw)'!AK12*100</f>
        <v>55.931467115595588</v>
      </c>
      <c r="AB12" s="126">
        <f>+'03 (raw)'!AM12</f>
        <v>96.6</v>
      </c>
      <c r="AC12" s="126">
        <f>+'03 (raw)'!AN12/('03 (raw)'!AO12*1000/'03 (raw)'!B12)*100</f>
        <v>4.0473580003840475</v>
      </c>
      <c r="AD12" s="126">
        <f>+'03 (raw)'!AN12</f>
        <v>74.813000000000002</v>
      </c>
      <c r="AE12" s="126">
        <f>+('03 (raw)'!AP12+'03 (raw)'!AQ12+'03 (raw)'!AR12)/'03 (raw)'!AU12</f>
        <v>2.2589363608497797</v>
      </c>
      <c r="AF12" s="126">
        <f>+'03 (raw)'!AV12</f>
        <v>8.44</v>
      </c>
      <c r="AG12" s="126">
        <f>+'03 (raw)'!AW12*100000/'03 (raw)'!B12</f>
        <v>7.3090310082595096</v>
      </c>
      <c r="AH12" s="126">
        <f>+'03 (raw)'!AX12*100/'03 (raw)'!C12</f>
        <v>30.750469964255792</v>
      </c>
      <c r="AI12" s="126">
        <f>+'03 (raw)'!AY12</f>
        <v>0.85823754789272022</v>
      </c>
      <c r="AJ12" s="126">
        <f>+'03 (raw)'!AZ12*100/'03 (raw)'!BA12</f>
        <v>38.46153846153846</v>
      </c>
      <c r="AK12" s="126">
        <f>+'03 (raw)'!BB12</f>
        <v>10.548190298640751</v>
      </c>
      <c r="AL12" s="129">
        <f>'03 (raw)'!BC12</f>
        <v>4.2</v>
      </c>
      <c r="AM12" s="126">
        <f>+'03 (raw)'!BD12</f>
        <v>75.7</v>
      </c>
      <c r="AN12" s="126">
        <f>+'03 (raw)'!BE12</f>
        <v>8.1075241212187752</v>
      </c>
      <c r="AO12" s="126">
        <f>0.65*'03 (raw)'!BG12+0.35*'03 (raw)'!BF12</f>
        <v>49.802566721908121</v>
      </c>
      <c r="AP12" s="126">
        <f>+'03 (raw)'!BH12*100/'03 (raw)'!C12</f>
        <v>14.623749142431864</v>
      </c>
      <c r="AQ12" s="126">
        <f>'03 (raw)'!BI12</f>
        <v>501.73</v>
      </c>
      <c r="AR12" s="126">
        <f>+'03 (raw)'!BJ12*100/'03 (raw)'!C12</f>
        <v>15.32645688919296</v>
      </c>
      <c r="AS12" s="126">
        <f>+'03 (raw)'!BK12</f>
        <v>2.0963822313263769</v>
      </c>
      <c r="AT12" s="126">
        <f>+'03 (raw)'!BL12</f>
        <v>3.8454193522546194</v>
      </c>
      <c r="AU12" s="126">
        <f>+'03 (raw)'!BM12</f>
        <v>4.7077595400414358</v>
      </c>
      <c r="AV12" s="126">
        <f>+'03 (raw)'!BN12</f>
        <v>0.90833528621939619</v>
      </c>
      <c r="AW12" s="126">
        <f>+'03 (raw)'!BO12*100/'03 (raw)'!E12</f>
        <v>0.58913857805241321</v>
      </c>
      <c r="AX12" s="126">
        <f>VLOOKUP('03 (raw)'!BP12,'03 (raw)'!$EZ$7:$FA$28,2,0)</f>
        <v>8.33</v>
      </c>
      <c r="AY12" s="126">
        <f>+('03 (raw)'!BQ12+'03 (raw)'!BR12)/'03 (raw)'!BS12*100</f>
        <v>6.969106913738524</v>
      </c>
      <c r="AZ12" s="126">
        <f>+'03 (raw)'!BT12*100/'03 (raw)'!E12</f>
        <v>11.619670763128651</v>
      </c>
      <c r="BA12" s="126">
        <f>+'03 (raw)'!BU12*1000/'03 (raw)'!C12</f>
        <v>36.478253364183892</v>
      </c>
      <c r="BB12" s="126">
        <f>'03 (raw)'!BV12</f>
        <v>0</v>
      </c>
      <c r="BC12" s="126">
        <f>+'03 (raw)'!BW12</f>
        <v>1</v>
      </c>
      <c r="BD12" s="126">
        <f>+'03 (raw)'!BX12*100</f>
        <v>8.1117264842405223</v>
      </c>
      <c r="BE12" s="126">
        <f>+'03 (raw)'!BY12</f>
        <v>56.9</v>
      </c>
      <c r="BF12" s="126">
        <f>+'03 (raw)'!BZ12</f>
        <v>0.35399999999999998</v>
      </c>
      <c r="BG12" s="127">
        <f>'03 (raw)'!CA12</f>
        <v>1.9604533743865995</v>
      </c>
      <c r="BH12" s="127">
        <f>ABS(1-ABS('03 (raw)'!CB12))</f>
        <v>0.29967505838615738</v>
      </c>
      <c r="BI12" s="126">
        <f>+'03 (raw)'!F12/'03 (raw)'!C12</f>
        <v>188.37347286853117</v>
      </c>
      <c r="BJ12" s="126">
        <f>+'03 (raw)'!CC12/'03 (raw)'!C12*100</f>
        <v>0.57931903881817648</v>
      </c>
      <c r="BK12" s="126">
        <f>+'03 (raw)'!CD12/'03 (raw)'!C12*100</f>
        <v>0.8912296038680394</v>
      </c>
      <c r="BL12" s="126">
        <f>+('03 (raw)'!CF12+0.75*'03 (raw)'!CG12)/'03 (raw)'!CE12</f>
        <v>3.7313432835820892E-2</v>
      </c>
      <c r="BM12" s="126">
        <f>+AVERAGE('03 (raw)'!CH12:CK12)</f>
        <v>1.069275</v>
      </c>
      <c r="BN12" s="126">
        <f>+'03 (raw)'!F12/'03 (raw)'!CL12</f>
        <v>29.532171124889125</v>
      </c>
      <c r="BO12" s="675">
        <f>+'03 (raw)'!CM12*10000/('03 (raw)'!CN12*'03 (raw)'!B12/1000)</f>
        <v>3.3487511187873058</v>
      </c>
      <c r="BP12" s="126">
        <f>+'03 (raw)'!CO12</f>
        <v>3569.9641502822737</v>
      </c>
      <c r="BQ12" s="126">
        <f>+'03 (raw)'!CP12/'03 (raw)'!E12*100</f>
        <v>2.6587574331953951</v>
      </c>
      <c r="BR12" s="126">
        <f>+'03 (raw)'!E12*100/'03 (raw)'!CQ12</f>
        <v>216.85690556037065</v>
      </c>
      <c r="BS12" s="126">
        <f>+'03 (raw)'!CQ12*1000/'03 (raw)'!C12</f>
        <v>86865.332870891667</v>
      </c>
      <c r="BT12" s="126">
        <f>+'03 (raw)'!CR12*1000/'03 (raw)'!CS12</f>
        <v>59.27287503279517</v>
      </c>
      <c r="BU12" s="126">
        <f>+'03 (raw)'!CS12/'03 (raw)'!CT12</f>
        <v>4.1633109768687184</v>
      </c>
      <c r="BV12" s="126">
        <f>+'03 (raw)'!Y12/'03 (raw)'!CS12</f>
        <v>13.716382548488863</v>
      </c>
      <c r="BW12" s="126">
        <f>+'03 (raw)'!CU12+'03 (raw)'!CV12</f>
        <v>55.464542650274545</v>
      </c>
      <c r="BX12" s="126">
        <f>'03 (raw)'!CW12/'03 (raw)'!CX12*100</f>
        <v>7.626372765226809</v>
      </c>
      <c r="BY12" s="126">
        <f>0.25*'03 (raw)'!CY12+0.75*'03 (raw)'!CZ12</f>
        <v>956.5</v>
      </c>
      <c r="BZ12" s="126">
        <f>+'03 (raw)'!DA12*10000/'03 (raw)'!D12</f>
        <v>211.68788663646978</v>
      </c>
      <c r="CA12" s="126">
        <f>100*'03 (raw)'!DB12/'03 (raw)'!DA12</f>
        <v>15.231914487497614</v>
      </c>
      <c r="CB12" s="675">
        <f>('03 (raw)'!DC12*100000)/('03 (raw)'!CN12*'03 (raw)'!B12/1000)</f>
        <v>4.1605695718266524</v>
      </c>
      <c r="CC12" s="126">
        <f>+'03 (raw)'!DD12</f>
        <v>0</v>
      </c>
      <c r="CD12" s="126">
        <f>+'03 (raw)'!DM12*10000/'03 (raw)'!D12</f>
        <v>8.0812325495884629E-2</v>
      </c>
      <c r="CE12" s="126">
        <f>+'03 (raw)'!DE12*1000/'03 (raw)'!C12</f>
        <v>34.381428849708044</v>
      </c>
      <c r="CF12" s="126">
        <f>'03 (raw)'!DF12</f>
        <v>19</v>
      </c>
      <c r="CG12" s="126">
        <f>'03 (raw)'!DG12*1000/'03 (raw)'!B12</f>
        <v>2.6939870124609842</v>
      </c>
      <c r="CH12" s="126">
        <f>+'03 (raw)'!DH12*10000/'03 (raw)'!D12</f>
        <v>107.25815901441288</v>
      </c>
      <c r="CI12" s="126">
        <f>+'03 (raw)'!DI12*100/'03 (raw)'!E12</f>
        <v>4.3458796113714371</v>
      </c>
      <c r="CJ12" s="128">
        <f>+'03 (raw)'!DJ12</f>
        <v>0.17655043675824342</v>
      </c>
      <c r="CK12" s="675">
        <f>+'03 (raw)'!DK12*100000/'03 (raw)'!B12</f>
        <v>8.435839955366184</v>
      </c>
      <c r="CL12" s="126">
        <f>+'03 (raw)'!DL12*100/'03 (raw)'!E12</f>
        <v>0.42842880420127211</v>
      </c>
      <c r="CM12" s="126">
        <f>+'03 (raw)'!DN12*100</f>
        <v>37.875</v>
      </c>
      <c r="CN12" s="126">
        <f>+'03 (raw)'!DO12</f>
        <v>69.043062247009161</v>
      </c>
      <c r="CO12" s="675">
        <f>+'03 (raw)'!DP12*100</f>
        <v>46.2</v>
      </c>
      <c r="CP12" s="126">
        <f>+'03 (raw)'!DQ12*1000000/('03 (raw)'!E12*1000)*100</f>
        <v>0.71671871250757369</v>
      </c>
      <c r="CQ12" s="126">
        <f>+'03 (raw)'!DR12</f>
        <v>11.696549391069013</v>
      </c>
      <c r="CR12" s="676">
        <f>'03 (raw)'!DS12*100</f>
        <v>19.2014279370418</v>
      </c>
      <c r="CS12" s="126">
        <f>+'03 (raw)'!DT12</f>
        <v>43.86057455164061</v>
      </c>
      <c r="CT12" s="126">
        <f>+'03 (raw)'!DU12</f>
        <v>64.285714285714292</v>
      </c>
      <c r="CU12" s="126">
        <f>+'03 (raw)'!DV12/'03 (raw)'!DY12*100</f>
        <v>54.999909330417196</v>
      </c>
      <c r="CV12" s="126">
        <f>+'03 (raw)'!DW12*1000000/'03 (raw)'!E12</f>
        <v>0</v>
      </c>
      <c r="CW12" s="126">
        <f>+'03 (raw)'!DX12*100/'03 (raw)'!DY12</f>
        <v>16.7889851707004</v>
      </c>
      <c r="CX12" s="126">
        <f>+'03 (raw)'!DZ12</f>
        <v>10.79</v>
      </c>
      <c r="CY12" s="128">
        <f>('03 (raw)'!EB12/'03 (raw)'!B12)/('03 (raw)'!EA12)</f>
        <v>6.949630137397249E-3</v>
      </c>
      <c r="CZ12" s="126">
        <f>+('03 (raw)'!EC12+'03 (raw)'!ED12)*100/'03 (raw)'!B12</f>
        <v>8.1451232470126627</v>
      </c>
      <c r="DA12" s="126">
        <f>(+'03 (raw)'!EE12/'03 (raw)'!E12)*100</f>
        <v>2.8541865648936784</v>
      </c>
      <c r="DB12" s="126">
        <f>+('03 (raw)'!EF12+'03 (raw)'!EG12)*'03 (raw)'!EH12*100/'03 (raw)'!E12</f>
        <v>204.2169234604215</v>
      </c>
      <c r="DC12" s="126">
        <f>+'03 (raw)'!EI12/1000/'03 (raw)'!EG12*100</f>
        <v>76.366317270791811</v>
      </c>
      <c r="DD12" s="126">
        <f>+'03 (raw)'!EJ12</f>
        <v>1</v>
      </c>
      <c r="DE12" s="128">
        <f>+'03 (raw)'!EK12/'03 (raw)'!E12*100</f>
        <v>3.4327626526860811</v>
      </c>
      <c r="DF12" s="126">
        <f>+'03 (raw)'!EL12*100000/'03 (raw)'!B12</f>
        <v>31.520196223119136</v>
      </c>
      <c r="DG12" s="126">
        <f>+'03 (raw)'!EM12</f>
        <v>21.4385054336839</v>
      </c>
      <c r="DH12" s="126">
        <f>+'03 (raw)'!EN12*100/'03 (raw)'!E12</f>
        <v>37.17841199606238</v>
      </c>
      <c r="DI12" s="126">
        <f>+'03 (raw)'!EO12*100/'03 (raw)'!E12</f>
        <v>54.719236083940643</v>
      </c>
      <c r="DJ12" s="677">
        <f>+'03 (raw)'!EP12*1000000/'03 (raw)'!C12</f>
        <v>146.43293122415233</v>
      </c>
      <c r="DK12" s="126">
        <f>+'03 (raw)'!EQ12*1000000/'03 (raw)'!B12</f>
        <v>5.4817732561946322</v>
      </c>
      <c r="DL12" s="126">
        <f>+'03 (raw)'!ER12*1000000/'03 (raw)'!C12</f>
        <v>109.27559780878671</v>
      </c>
      <c r="DM12" s="126">
        <f>1000*'03 (raw)'!F12/'03 (raw)'!ES12</f>
        <v>459.12555837353705</v>
      </c>
      <c r="DN12" s="128">
        <f>+'03 (raw)'!ET12*10000/'03 (raw)'!C12</f>
        <v>0.64931876958844281</v>
      </c>
      <c r="DO12" s="104">
        <f>'03 (raw)'!EW12*10000/'03 (raw)'!C12</f>
        <v>1.330311625498273</v>
      </c>
      <c r="DP12" s="127">
        <f>+'03 (raw)'!EU12/'03 (raw)'!E12*100</f>
        <v>25.62924070365813</v>
      </c>
      <c r="DQ12" s="126">
        <f>+'03 (raw)'!EV12*100000000/'03 (raw)'!E12</f>
        <v>5.88508033730559</v>
      </c>
      <c r="DR12" s="678">
        <f>'03 (raw)'!EX12</f>
        <v>4245.6824789761777</v>
      </c>
    </row>
    <row r="13" spans="1:122" ht="13.5" x14ac:dyDescent="0.25">
      <c r="A13" s="124" t="s">
        <v>35</v>
      </c>
      <c r="B13" s="126">
        <f>+'03 (raw)'!G13</f>
        <v>4.4000000000000004</v>
      </c>
      <c r="C13" s="126">
        <f>'03 (raw)'!H13/'03 (raw)'!C13*100</f>
        <v>22.24940236995656</v>
      </c>
      <c r="D13" s="129">
        <f>+'03 (raw)'!I13</f>
        <v>12643</v>
      </c>
      <c r="E13" s="126">
        <f>+'03 (raw)'!J13</f>
        <v>44.444444444443974</v>
      </c>
      <c r="F13" s="126">
        <f>+'03 (raw)'!K13</f>
        <v>3.08</v>
      </c>
      <c r="G13" s="126">
        <f>+'03 (raw)'!L13</f>
        <v>2.4500000000000002</v>
      </c>
      <c r="H13" s="126">
        <f>+'03 (raw)'!M13</f>
        <v>3.36</v>
      </c>
      <c r="I13" s="126">
        <f>+'03 (raw)'!N13</f>
        <v>2.85</v>
      </c>
      <c r="J13" s="130">
        <f>'03 (raw)'!O13</f>
        <v>0</v>
      </c>
      <c r="K13" s="674">
        <f>'03 (raw)'!P13</f>
        <v>71.427999999999997</v>
      </c>
      <c r="L13" s="130">
        <f>'03 (raw)'!Q13*100000/'03 (raw)'!B13</f>
        <v>5.1077141555692505</v>
      </c>
      <c r="M13" s="126">
        <f>+'03 (raw)'!R13/'03 (raw)'!S13*100</f>
        <v>0.99162165265772162</v>
      </c>
      <c r="N13" s="130">
        <f>+'03 (raw)'!T13</f>
        <v>9</v>
      </c>
      <c r="O13" s="126">
        <f>'03 (raw)'!V13*100000/'03 (raw)'!D13/'03 (raw)'!U13</f>
        <v>9.7469835374169129</v>
      </c>
      <c r="P13" s="101">
        <f>+'03 (raw)'!W13/100*100/'03 (raw)'!D13</f>
        <v>78.395252401862066</v>
      </c>
      <c r="Q13" s="126">
        <f>+'03 (raw)'!X13/100/'03 (raw)'!D13*100</f>
        <v>1.277580969989105</v>
      </c>
      <c r="R13" s="126">
        <f>+'03 (raw)'!Y13/'03 (raw)'!Z13</f>
        <v>3740.1440638502263</v>
      </c>
      <c r="S13" s="126">
        <f>+'03 (raw)'!AA13</f>
        <v>0.83701489142733754</v>
      </c>
      <c r="T13" s="126">
        <f>+'03 (raw)'!AB13*1000000/'03 (raw)'!B13</f>
        <v>1050.8493877441656</v>
      </c>
      <c r="U13" s="126">
        <f>+'03 (raw)'!AC13</f>
        <v>0</v>
      </c>
      <c r="V13" s="126">
        <f>'03 (raw)'!AI13/'03 (raw)'!AD13*100</f>
        <v>70.844686648501366</v>
      </c>
      <c r="W13" s="126">
        <f>+'03 (raw)'!AE13*1000000/'03 (raw)'!C13</f>
        <v>24.633496414219739</v>
      </c>
      <c r="X13" s="126">
        <f>+'03 (raw)'!AF13</f>
        <v>0.1432493732839919</v>
      </c>
      <c r="Y13" s="126">
        <f>+'03 (raw)'!AG13/'03 (raw)'!U13*100</f>
        <v>24.971886219414667</v>
      </c>
      <c r="Z13" s="126">
        <f>+'03 (raw)'!AH13*1000000/'03 (raw)'!B13</f>
        <v>1314.7262683877714</v>
      </c>
      <c r="AA13" s="126">
        <f>+('03 (raw)'!AJ13+'03 (raw)'!AL13)/'03 (raw)'!AK13*100</f>
        <v>54.969939604055753</v>
      </c>
      <c r="AB13" s="126">
        <f>+'03 (raw)'!AM13</f>
        <v>99.7</v>
      </c>
      <c r="AC13" s="126">
        <f>+'03 (raw)'!AN13/('03 (raw)'!AO13*1000/'03 (raw)'!B13)*100</f>
        <v>3.3456418230532226</v>
      </c>
      <c r="AD13" s="126">
        <f>+'03 (raw)'!AN13</f>
        <v>74.215599999999995</v>
      </c>
      <c r="AE13" s="126">
        <f>+('03 (raw)'!AP13+'03 (raw)'!AQ13+'03 (raw)'!AR13)/'03 (raw)'!AU13</f>
        <v>2.1977322474731218</v>
      </c>
      <c r="AF13" s="126">
        <f>+'03 (raw)'!AV13</f>
        <v>6.77</v>
      </c>
      <c r="AG13" s="126">
        <f>+'03 (raw)'!AW13*100000/'03 (raw)'!B13</f>
        <v>6.2799764207818658</v>
      </c>
      <c r="AH13" s="126">
        <f>+'03 (raw)'!AX13*100/'03 (raw)'!C13</f>
        <v>31.47935927204805</v>
      </c>
      <c r="AI13" s="126">
        <f>+'03 (raw)'!AY13</f>
        <v>0.9101123595505618</v>
      </c>
      <c r="AJ13" s="126">
        <f>+'03 (raw)'!AZ13*100/'03 (raw)'!BA13</f>
        <v>36.363636363636367</v>
      </c>
      <c r="AK13" s="126">
        <f>+'03 (raw)'!BB13</f>
        <v>3.0727561604750333</v>
      </c>
      <c r="AL13" s="129">
        <f>'03 (raw)'!BC13</f>
        <v>3.5</v>
      </c>
      <c r="AM13" s="126">
        <f>+'03 (raw)'!BD13</f>
        <v>80.5</v>
      </c>
      <c r="AN13" s="126">
        <f>+'03 (raw)'!BE13</f>
        <v>8.7969824808332575</v>
      </c>
      <c r="AO13" s="126">
        <f>0.65*'03 (raw)'!BG13+0.35*'03 (raw)'!BF13</f>
        <v>49.363310508050546</v>
      </c>
      <c r="AP13" s="126">
        <f>+'03 (raw)'!BH13*100/'03 (raw)'!C13</f>
        <v>20.332660821898219</v>
      </c>
      <c r="AQ13" s="126">
        <f>'03 (raw)'!BI13</f>
        <v>514.12</v>
      </c>
      <c r="AR13" s="126">
        <f>+'03 (raw)'!BJ13*100/'03 (raw)'!C13</f>
        <v>12.598533985656879</v>
      </c>
      <c r="AS13" s="126">
        <f>+'03 (raw)'!BK13</f>
        <v>4.7222181890692827</v>
      </c>
      <c r="AT13" s="126">
        <f>+'03 (raw)'!BL13</f>
        <v>3.1928317831521924</v>
      </c>
      <c r="AU13" s="126">
        <f>+'03 (raw)'!BM13</f>
        <v>4.0747716423807532</v>
      </c>
      <c r="AV13" s="126">
        <f>+'03 (raw)'!BN13</f>
        <v>0.86062210476015533</v>
      </c>
      <c r="AW13" s="126">
        <f>+'03 (raw)'!BO13*100/'03 (raw)'!E13</f>
        <v>0.11149443268728156</v>
      </c>
      <c r="AX13" s="126">
        <f>VLOOKUP('03 (raw)'!BP13,'03 (raw)'!$EZ$7:$FA$28,2,0)</f>
        <v>9</v>
      </c>
      <c r="AY13" s="126">
        <f>+('03 (raw)'!BQ13+'03 (raw)'!BR13)/'03 (raw)'!BS13*100</f>
        <v>7.9041436588692271</v>
      </c>
      <c r="AZ13" s="126">
        <f>+'03 (raw)'!BT13*100/'03 (raw)'!E13</f>
        <v>8.3509031398874605</v>
      </c>
      <c r="BA13" s="126">
        <f>+'03 (raw)'!BU13*1000/'03 (raw)'!C13</f>
        <v>34.240560015765439</v>
      </c>
      <c r="BB13" s="126">
        <f>'03 (raw)'!BV13</f>
        <v>0.3</v>
      </c>
      <c r="BC13" s="126">
        <f>+'03 (raw)'!BW13</f>
        <v>0</v>
      </c>
      <c r="BD13" s="126">
        <f>+'03 (raw)'!BX13*100</f>
        <v>26.56600582826254</v>
      </c>
      <c r="BE13" s="126">
        <f>+'03 (raw)'!BY13</f>
        <v>49.3</v>
      </c>
      <c r="BF13" s="126">
        <f>+'03 (raw)'!BZ13</f>
        <v>0.54800000000000004</v>
      </c>
      <c r="BG13" s="127">
        <f>'03 (raw)'!CA13</f>
        <v>1.4935377732715838</v>
      </c>
      <c r="BH13" s="127">
        <f>ABS(1-ABS('03 (raw)'!CB13))</f>
        <v>0.32374079587536209</v>
      </c>
      <c r="BI13" s="126">
        <f>+'03 (raw)'!F13/'03 (raw)'!C13</f>
        <v>251.00620089448185</v>
      </c>
      <c r="BJ13" s="126">
        <f>+'03 (raw)'!CC13/'03 (raw)'!C13*100</f>
        <v>11.4442940254132</v>
      </c>
      <c r="BK13" s="126">
        <f>+'03 (raw)'!CD13/'03 (raw)'!C13*100</f>
        <v>0.79116364352974433</v>
      </c>
      <c r="BL13" s="126">
        <f>+('03 (raw)'!CF13+0.75*'03 (raw)'!CG13)/'03 (raw)'!CE13</f>
        <v>0.42972972972972973</v>
      </c>
      <c r="BM13" s="126">
        <f>+AVERAGE('03 (raw)'!CH13:CK13)</f>
        <v>1.0800999999999998</v>
      </c>
      <c r="BN13" s="126">
        <f>+'03 (raw)'!F13/'03 (raw)'!CL13</f>
        <v>26.810670078431468</v>
      </c>
      <c r="BO13" s="675">
        <f>+'03 (raw)'!CM13*10000/('03 (raw)'!CN13*'03 (raw)'!B13/1000)</f>
        <v>4.2206465894972007</v>
      </c>
      <c r="BP13" s="126">
        <f>+'03 (raw)'!CO13</f>
        <v>4690.4933481889684</v>
      </c>
      <c r="BQ13" s="126">
        <f>+'03 (raw)'!CP13/'03 (raw)'!E13*100</f>
        <v>1.6224806812555594</v>
      </c>
      <c r="BR13" s="126">
        <f>+'03 (raw)'!E13*100/'03 (raw)'!CQ13</f>
        <v>151.37043257456119</v>
      </c>
      <c r="BS13" s="126">
        <f>+'03 (raw)'!CQ13*1000/'03 (raw)'!C13</f>
        <v>165822.47710155856</v>
      </c>
      <c r="BT13" s="126">
        <f>+'03 (raw)'!CR13*1000/'03 (raw)'!CS13</f>
        <v>14.191151959617125</v>
      </c>
      <c r="BU13" s="126">
        <f>+'03 (raw)'!CS13/'03 (raw)'!CT13</f>
        <v>5.2810299466068251</v>
      </c>
      <c r="BV13" s="126">
        <f>+'03 (raw)'!Y13/'03 (raw)'!CS13</f>
        <v>9.7044071695721783</v>
      </c>
      <c r="BW13" s="126">
        <f>+'03 (raw)'!CU13+'03 (raw)'!CV13</f>
        <v>52.507272320378661</v>
      </c>
      <c r="BX13" s="126">
        <f>'03 (raw)'!CW13/'03 (raw)'!CX13*100</f>
        <v>6.7561621511509475</v>
      </c>
      <c r="BY13" s="126">
        <f>0.25*'03 (raw)'!CY13+0.75*'03 (raw)'!CZ13</f>
        <v>742.5</v>
      </c>
      <c r="BZ13" s="126">
        <f>+'03 (raw)'!DA13*10000/'03 (raw)'!D13</f>
        <v>255.47228366733799</v>
      </c>
      <c r="CA13" s="126">
        <f>100*'03 (raw)'!DB13/'03 (raw)'!DA13</f>
        <v>16.56758852416645</v>
      </c>
      <c r="CB13" s="675">
        <f>('03 (raw)'!DC13*100000)/('03 (raw)'!CN13*'03 (raw)'!B13/1000)</f>
        <v>12.882294811316758</v>
      </c>
      <c r="CC13" s="126">
        <f>+'03 (raw)'!DD13</f>
        <v>0</v>
      </c>
      <c r="CD13" s="126">
        <f>+'03 (raw)'!DM13*10000/'03 (raw)'!D13</f>
        <v>0.39618343292944636</v>
      </c>
      <c r="CE13" s="126">
        <f>+'03 (raw)'!DE13*1000/'03 (raw)'!C13</f>
        <v>22.300811405951453</v>
      </c>
      <c r="CF13" s="126">
        <f>'03 (raw)'!DF13</f>
        <v>15</v>
      </c>
      <c r="CG13" s="126">
        <f>'03 (raw)'!DG13*1000/'03 (raw)'!B13</f>
        <v>5.445158221912596</v>
      </c>
      <c r="CH13" s="126">
        <f>+'03 (raw)'!DH13*10000/'03 (raw)'!D13</f>
        <v>146.46241209680082</v>
      </c>
      <c r="CI13" s="126">
        <f>+'03 (raw)'!DI13*100/'03 (raw)'!E13</f>
        <v>4.3638997758233238</v>
      </c>
      <c r="CJ13" s="128">
        <f>+'03 (raw)'!DJ13</f>
        <v>0.16498830872639675</v>
      </c>
      <c r="CK13" s="675">
        <f>+'03 (raw)'!DK13*100000/'03 (raw)'!B13</f>
        <v>11.429557085822996</v>
      </c>
      <c r="CL13" s="126">
        <f>+'03 (raw)'!DL13*100/'03 (raw)'!E13</f>
        <v>0.38560347411439899</v>
      </c>
      <c r="CM13" s="126">
        <f>+'03 (raw)'!DN13*100</f>
        <v>33.025000000000006</v>
      </c>
      <c r="CN13" s="126">
        <f>+'03 (raw)'!DO13</f>
        <v>61.024585209569494</v>
      </c>
      <c r="CO13" s="675">
        <f>+'03 (raw)'!DP13*100</f>
        <v>31.133333333333329</v>
      </c>
      <c r="CP13" s="126">
        <f>+'03 (raw)'!DQ13*1000000/('03 (raw)'!E13*1000)*100</f>
        <v>0.17067651387260857</v>
      </c>
      <c r="CQ13" s="126">
        <f>+'03 (raw)'!DR13</f>
        <v>36.219891745602162</v>
      </c>
      <c r="CR13" s="676">
        <f>'03 (raw)'!DS13*100</f>
        <v>5.659978126267819</v>
      </c>
      <c r="CS13" s="126">
        <f>+'03 (raw)'!DT13</f>
        <v>57.243340223994664</v>
      </c>
      <c r="CT13" s="126">
        <f>+'03 (raw)'!DU13</f>
        <v>50</v>
      </c>
      <c r="CU13" s="126">
        <f>+'03 (raw)'!DV13/'03 (raw)'!DY13*100</f>
        <v>68.068082908317976</v>
      </c>
      <c r="CV13" s="126">
        <f>+'03 (raw)'!DW13*1000000/'03 (raw)'!E13</f>
        <v>0</v>
      </c>
      <c r="CW13" s="126">
        <f>+'03 (raw)'!DX13*100/'03 (raw)'!DY13</f>
        <v>8.8959450487079987</v>
      </c>
      <c r="CX13" s="126">
        <f>+'03 (raw)'!DZ13</f>
        <v>2.2200000000000002</v>
      </c>
      <c r="CY13" s="128">
        <f>('03 (raw)'!EB13/'03 (raw)'!B13)/('03 (raw)'!EA13)</f>
        <v>6.9535956073300247E-3</v>
      </c>
      <c r="CZ13" s="126">
        <f>+('03 (raw)'!EC13+'03 (raw)'!ED13)*100/'03 (raw)'!B13</f>
        <v>5.0169475630342166</v>
      </c>
      <c r="DA13" s="126">
        <f>(+'03 (raw)'!EE13/'03 (raw)'!E13)*100</f>
        <v>2.0554619721941254</v>
      </c>
      <c r="DB13" s="126">
        <f>+('03 (raw)'!EF13+'03 (raw)'!EG13)*'03 (raw)'!EH13*100/'03 (raw)'!E13</f>
        <v>62.159939048180604</v>
      </c>
      <c r="DC13" s="126">
        <f>+'03 (raw)'!EI13/1000/'03 (raw)'!EG13*100</f>
        <v>133.84915640980836</v>
      </c>
      <c r="DD13" s="126">
        <f>+'03 (raw)'!EJ13</f>
        <v>1</v>
      </c>
      <c r="DE13" s="128">
        <f>+'03 (raw)'!EK13/'03 (raw)'!E13*100</f>
        <v>0.55307835260152827</v>
      </c>
      <c r="DF13" s="126">
        <f>+'03 (raw)'!EL13*100000/'03 (raw)'!B13</f>
        <v>34.456137295356498</v>
      </c>
      <c r="DG13" s="126">
        <f>+'03 (raw)'!EM13</f>
        <v>29.035097236376771</v>
      </c>
      <c r="DH13" s="126">
        <f>+'03 (raw)'!EN13*100/'03 (raw)'!E13</f>
        <v>48.367213090632852</v>
      </c>
      <c r="DI13" s="126">
        <f>+'03 (raw)'!EO13*100/'03 (raw)'!E13</f>
        <v>46.33922284935624</v>
      </c>
      <c r="DJ13" s="677">
        <f>+'03 (raw)'!EP13*1000000/'03 (raw)'!C13</f>
        <v>311.19548593196373</v>
      </c>
      <c r="DK13" s="126">
        <f>+'03 (raw)'!EQ13*1000000/'03 (raw)'!B13</f>
        <v>13.397283031001313</v>
      </c>
      <c r="DL13" s="126">
        <f>+'03 (raw)'!ER13*1000000/'03 (raw)'!C13</f>
        <v>84.610705074928674</v>
      </c>
      <c r="DM13" s="126">
        <f>1000*'03 (raw)'!F13/'03 (raw)'!ES13</f>
        <v>798.23348086992519</v>
      </c>
      <c r="DN13" s="128">
        <f>+'03 (raw)'!ET13*10000/'03 (raw)'!C13</f>
        <v>1.3816178423627592</v>
      </c>
      <c r="DO13" s="104">
        <f>'03 (raw)'!EW13*10000/'03 (raw)'!C13</f>
        <v>1.6172425906726873</v>
      </c>
      <c r="DP13" s="127">
        <f>+'03 (raw)'!EU13/'03 (raw)'!E13*100</f>
        <v>26.692277934802966</v>
      </c>
      <c r="DQ13" s="126">
        <f>+'03 (raw)'!EV13*100000000/'03 (raw)'!E13</f>
        <v>2.133456423407607</v>
      </c>
      <c r="DR13" s="678">
        <f>'03 (raw)'!EX13</f>
        <v>6953.489852779252</v>
      </c>
    </row>
    <row r="14" spans="1:122" ht="13.5" x14ac:dyDescent="0.25">
      <c r="A14" s="124" t="s">
        <v>36</v>
      </c>
      <c r="B14" s="126">
        <f>+'03 (raw)'!G14</f>
        <v>3.8</v>
      </c>
      <c r="C14" s="126">
        <f>'03 (raw)'!H14/'03 (raw)'!C14*100</f>
        <v>23.646771421275883</v>
      </c>
      <c r="D14" s="129">
        <f>+'03 (raw)'!I14</f>
        <v>6666</v>
      </c>
      <c r="E14" s="126">
        <f>+'03 (raw)'!J14</f>
        <v>11.111111111110951</v>
      </c>
      <c r="F14" s="126">
        <f>+'03 (raw)'!K14</f>
        <v>3.05</v>
      </c>
      <c r="G14" s="126">
        <f>+'03 (raw)'!L14</f>
        <v>2.82</v>
      </c>
      <c r="H14" s="126">
        <f>+'03 (raw)'!M14</f>
        <v>3.6</v>
      </c>
      <c r="I14" s="126">
        <f>+'03 (raw)'!N14</f>
        <v>3.42</v>
      </c>
      <c r="J14" s="130">
        <f>'03 (raw)'!O14</f>
        <v>0</v>
      </c>
      <c r="K14" s="674">
        <f>'03 (raw)'!P14</f>
        <v>36.428000000000004</v>
      </c>
      <c r="L14" s="130">
        <f>'03 (raw)'!Q14*100000/'03 (raw)'!B14</f>
        <v>7.0166176895614445</v>
      </c>
      <c r="M14" s="126">
        <f>+'03 (raw)'!R14/'03 (raw)'!S14*100</f>
        <v>0.96141562578555451</v>
      </c>
      <c r="N14" s="130">
        <f>+'03 (raw)'!T14</f>
        <v>2</v>
      </c>
      <c r="O14" s="126">
        <f>'03 (raw)'!V14*100000/'03 (raw)'!D14/'03 (raw)'!U14</f>
        <v>171.83475326577323</v>
      </c>
      <c r="P14" s="101">
        <f>+'03 (raw)'!W14/100*100/'03 (raw)'!D14</f>
        <v>0</v>
      </c>
      <c r="Q14" s="126">
        <f>+'03 (raw)'!X14/100/'03 (raw)'!D14*100</f>
        <v>16.262166340856581</v>
      </c>
      <c r="R14" s="126">
        <f>+'03 (raw)'!Y14/'03 (raw)'!Z14</f>
        <v>11551.856799085906</v>
      </c>
      <c r="S14" s="126">
        <f>+'03 (raw)'!AA14</f>
        <v>0.54005110820242475</v>
      </c>
      <c r="T14" s="126">
        <f>+'03 (raw)'!AB14*1000000/'03 (raw)'!B14</f>
        <v>760.13358303582322</v>
      </c>
      <c r="U14" s="126">
        <f>+'03 (raw)'!AC14</f>
        <v>0</v>
      </c>
      <c r="V14" s="126">
        <f>'03 (raw)'!AI14/'03 (raw)'!AD14*100</f>
        <v>50</v>
      </c>
      <c r="W14" s="126">
        <f>+'03 (raw)'!AE14*1000000/'03 (raw)'!C14</f>
        <v>19.055531630276953</v>
      </c>
      <c r="X14" s="126">
        <f>+'03 (raw)'!AF14</f>
        <v>0</v>
      </c>
      <c r="Y14" s="126">
        <f>+'03 (raw)'!AG14/'03 (raw)'!U14*100</f>
        <v>37.052873180903724</v>
      </c>
      <c r="Z14" s="126">
        <f>+'03 (raw)'!AH14*1000000/'03 (raw)'!B14</f>
        <v>3775.0716780909461</v>
      </c>
      <c r="AA14" s="126">
        <f>+('03 (raw)'!AJ14+'03 (raw)'!AL14)/'03 (raw)'!AK14*100</f>
        <v>53.52559239056648</v>
      </c>
      <c r="AB14" s="126">
        <f>+'03 (raw)'!AM14</f>
        <v>98.3</v>
      </c>
      <c r="AC14" s="126">
        <f>+'03 (raw)'!AN14/('03 (raw)'!AO14*1000/'03 (raw)'!B14)*100</f>
        <v>3.1686669219493182</v>
      </c>
      <c r="AD14" s="126">
        <f>+'03 (raw)'!AN14</f>
        <v>74.550200000000004</v>
      </c>
      <c r="AE14" s="126">
        <f>+('03 (raw)'!AP14+'03 (raw)'!AQ14+'03 (raw)'!AR14)/'03 (raw)'!AU14</f>
        <v>3.6790619884705715</v>
      </c>
      <c r="AF14" s="126">
        <f>+'03 (raw)'!AV14</f>
        <v>5.66</v>
      </c>
      <c r="AG14" s="126">
        <f>+'03 (raw)'!AW14*100000/'03 (raw)'!B14</f>
        <v>7.1836800155033842</v>
      </c>
      <c r="AH14" s="126">
        <f>+'03 (raw)'!AX14*100/'03 (raw)'!C14</f>
        <v>36.751641634049946</v>
      </c>
      <c r="AI14" s="126">
        <f>+'03 (raw)'!AY14</f>
        <v>0.81333333333333335</v>
      </c>
      <c r="AJ14" s="126">
        <f>+'03 (raw)'!AZ14*100/'03 (raw)'!BA14</f>
        <v>33.333333333333336</v>
      </c>
      <c r="AK14" s="126">
        <f>+'03 (raw)'!BB14</f>
        <v>12.002845168735442</v>
      </c>
      <c r="AL14" s="129">
        <f>'03 (raw)'!BC14</f>
        <v>6</v>
      </c>
      <c r="AM14" s="126">
        <f>+'03 (raw)'!BD14</f>
        <v>73.3</v>
      </c>
      <c r="AN14" s="126">
        <f>+'03 (raw)'!BE14</f>
        <v>8.1179680063546691</v>
      </c>
      <c r="AO14" s="126">
        <f>0.65*'03 (raw)'!BG14+0.35*'03 (raw)'!BF14</f>
        <v>49.668067803829864</v>
      </c>
      <c r="AP14" s="126">
        <f>+'03 (raw)'!BH14*100/'03 (raw)'!C14</f>
        <v>14.574100514285162</v>
      </c>
      <c r="AQ14" s="126">
        <f>'03 (raw)'!BI14</f>
        <v>497.02</v>
      </c>
      <c r="AR14" s="126">
        <f>+'03 (raw)'!BJ14*100/'03 (raw)'!C14</f>
        <v>4.6552663772766598</v>
      </c>
      <c r="AS14" s="126">
        <f>+'03 (raw)'!BK14</f>
        <v>1.1453241336937703</v>
      </c>
      <c r="AT14" s="126">
        <f>+'03 (raw)'!BL14</f>
        <v>3.05975684286414</v>
      </c>
      <c r="AU14" s="126">
        <f>+'03 (raw)'!BM14</f>
        <v>5.5319342775615485</v>
      </c>
      <c r="AV14" s="126">
        <f>+'03 (raw)'!BN14</f>
        <v>1.0225353126694181</v>
      </c>
      <c r="AW14" s="126">
        <f>+'03 (raw)'!BO14*100/'03 (raw)'!E14</f>
        <v>1.2633440402604366</v>
      </c>
      <c r="AX14" s="126">
        <f>VLOOKUP('03 (raw)'!BP14,'03 (raw)'!$EZ$7:$FA$28,2,0)</f>
        <v>8</v>
      </c>
      <c r="AY14" s="126">
        <f>+('03 (raw)'!BQ14+'03 (raw)'!BR14)/'03 (raw)'!BS14*100</f>
        <v>8.4944201863276412</v>
      </c>
      <c r="AZ14" s="126">
        <f>+'03 (raw)'!BT14*100/'03 (raw)'!E14</f>
        <v>11.900790176585303</v>
      </c>
      <c r="BA14" s="126">
        <f>+'03 (raw)'!BU14*1000/'03 (raw)'!C14</f>
        <v>37.211642167604836</v>
      </c>
      <c r="BB14" s="126">
        <f>'03 (raw)'!BV14</f>
        <v>0</v>
      </c>
      <c r="BC14" s="126">
        <f>+'03 (raw)'!BW14</f>
        <v>0</v>
      </c>
      <c r="BD14" s="126">
        <f>+'03 (raw)'!BX14*100</f>
        <v>7.4888286794589254</v>
      </c>
      <c r="BE14" s="126">
        <f>+'03 (raw)'!BY14</f>
        <v>55.1</v>
      </c>
      <c r="BF14" s="126">
        <f>+'03 (raw)'!BZ14</f>
        <v>0.38700000000000001</v>
      </c>
      <c r="BG14" s="127">
        <f>'03 (raw)'!CA14</f>
        <v>2.3771885441905196</v>
      </c>
      <c r="BH14" s="127">
        <f>ABS(1-ABS('03 (raw)'!CB14))</f>
        <v>0.42942600673081266</v>
      </c>
      <c r="BI14" s="126">
        <f>+'03 (raw)'!F14/'03 (raw)'!C14</f>
        <v>153.60941117750417</v>
      </c>
      <c r="BJ14" s="126">
        <f>+'03 (raw)'!CC14/'03 (raw)'!C14*100</f>
        <v>1.1924951694227317</v>
      </c>
      <c r="BK14" s="126">
        <f>+'03 (raw)'!CD14/'03 (raw)'!C14*100</f>
        <v>0.26906410661951058</v>
      </c>
      <c r="BL14" s="126">
        <f>+('03 (raw)'!CF14+0.75*'03 (raw)'!CG14)/'03 (raw)'!CE14</f>
        <v>0.47422680412371132</v>
      </c>
      <c r="BM14" s="126">
        <f>+AVERAGE('03 (raw)'!CH14:CK14)</f>
        <v>1.0931999999999999</v>
      </c>
      <c r="BN14" s="126">
        <f>+'03 (raw)'!F14/'03 (raw)'!CL14</f>
        <v>34.644026910438143</v>
      </c>
      <c r="BO14" s="675">
        <f>+'03 (raw)'!CM14*10000/('03 (raw)'!CN14*'03 (raw)'!B14/1000)</f>
        <v>3.6932531651179623</v>
      </c>
      <c r="BP14" s="126">
        <f>+'03 (raw)'!CO14</f>
        <v>2263.5409383969723</v>
      </c>
      <c r="BQ14" s="126">
        <f>+'03 (raw)'!CP14/'03 (raw)'!E14*100</f>
        <v>2.7027610737989223</v>
      </c>
      <c r="BR14" s="126">
        <f>+'03 (raw)'!E14*100/'03 (raw)'!CQ14</f>
        <v>156.98742497085394</v>
      </c>
      <c r="BS14" s="126">
        <f>+'03 (raw)'!CQ14*1000/'03 (raw)'!C14</f>
        <v>97848.226501671175</v>
      </c>
      <c r="BT14" s="126">
        <f>+'03 (raw)'!CR14*1000/'03 (raw)'!CS14</f>
        <v>13.473916201257232</v>
      </c>
      <c r="BU14" s="126">
        <f>+'03 (raw)'!CS14/'03 (raw)'!CT14</f>
        <v>5.2539886180466464</v>
      </c>
      <c r="BV14" s="126">
        <f>+'03 (raw)'!Y14/'03 (raw)'!CS14</f>
        <v>15.993000075133361</v>
      </c>
      <c r="BW14" s="126">
        <f>+'03 (raw)'!CU14+'03 (raw)'!CV14</f>
        <v>55.981996522973787</v>
      </c>
      <c r="BX14" s="126">
        <f>'03 (raw)'!CW14/'03 (raw)'!CX14*100</f>
        <v>5.2620359216599217</v>
      </c>
      <c r="BY14" s="126">
        <f>0.25*'03 (raw)'!CY14+0.75*'03 (raw)'!CZ14</f>
        <v>1160.25</v>
      </c>
      <c r="BZ14" s="126">
        <f>+'03 (raw)'!DA14*10000/'03 (raw)'!D14</f>
        <v>1624.3113559623246</v>
      </c>
      <c r="CA14" s="126">
        <f>100*'03 (raw)'!DB14/'03 (raw)'!DA14</f>
        <v>18.052516411378555</v>
      </c>
      <c r="CB14" s="675">
        <f>('03 (raw)'!DC14*100000)/('03 (raw)'!CN14*'03 (raw)'!B14/1000)</f>
        <v>41.364435449321178</v>
      </c>
      <c r="CC14" s="126">
        <f>+'03 (raw)'!DD14</f>
        <v>13821</v>
      </c>
      <c r="CD14" s="126">
        <f>+'03 (raw)'!DM14*10000/'03 (raw)'!D14</f>
        <v>3.5542918073573841</v>
      </c>
      <c r="CE14" s="126">
        <f>+'03 (raw)'!DE14*1000/'03 (raw)'!C14</f>
        <v>33.774024261502873</v>
      </c>
      <c r="CF14" s="126">
        <f>'03 (raw)'!DF14</f>
        <v>11</v>
      </c>
      <c r="CG14" s="126">
        <f>'03 (raw)'!DG14*1000/'03 (raw)'!B14</f>
        <v>4.1514987996571877</v>
      </c>
      <c r="CH14" s="126">
        <f>+'03 (raw)'!DH14*10000/'03 (raw)'!D14</f>
        <v>424.56015638883952</v>
      </c>
      <c r="CI14" s="126">
        <f>+'03 (raw)'!DI14*100/'03 (raw)'!E14</f>
        <v>9.2170524539817791</v>
      </c>
      <c r="CJ14" s="128">
        <f>+'03 (raw)'!DJ14</f>
        <v>0.17664161068286047</v>
      </c>
      <c r="CK14" s="675">
        <f>+'03 (raw)'!DK14*100000/'03 (raw)'!B14</f>
        <v>9.3554902527485932</v>
      </c>
      <c r="CL14" s="126">
        <f>+'03 (raw)'!DL14*100/'03 (raw)'!E14</f>
        <v>0.37291722831780333</v>
      </c>
      <c r="CM14" s="126">
        <f>+'03 (raw)'!DN14*100</f>
        <v>50.774999999999991</v>
      </c>
      <c r="CN14" s="126">
        <f>+'03 (raw)'!DO14</f>
        <v>56.811849176879981</v>
      </c>
      <c r="CO14" s="675">
        <f>+'03 (raw)'!DP14*100</f>
        <v>29.000000000000004</v>
      </c>
      <c r="CP14" s="126">
        <f>+'03 (raw)'!DQ14*1000000/('03 (raw)'!E14*1000)*100</f>
        <v>0.20096399697779924</v>
      </c>
      <c r="CQ14" s="126">
        <f>+'03 (raw)'!DR14</f>
        <v>4.820627802690583E-2</v>
      </c>
      <c r="CR14" s="676">
        <f>'03 (raw)'!DS14*100</f>
        <v>5.3443196890022495</v>
      </c>
      <c r="CS14" s="126">
        <f>+'03 (raw)'!DT14</f>
        <v>70.113734134516903</v>
      </c>
      <c r="CT14" s="126">
        <f>+'03 (raw)'!DU14</f>
        <v>54.761904761904759</v>
      </c>
      <c r="CU14" s="126">
        <f>+'03 (raw)'!DV14/'03 (raw)'!DY14*100</f>
        <v>66.19264052242454</v>
      </c>
      <c r="CV14" s="126">
        <f>+'03 (raw)'!DW14*1000000/'03 (raw)'!E14</f>
        <v>16.900774421392949</v>
      </c>
      <c r="CW14" s="126">
        <f>+'03 (raw)'!DX14*100/'03 (raw)'!DY14</f>
        <v>5.6567899909888384</v>
      </c>
      <c r="CX14" s="126">
        <f>+'03 (raw)'!DZ14</f>
        <v>26.67</v>
      </c>
      <c r="CY14" s="128">
        <f>('03 (raw)'!EB14/'03 (raw)'!B14)/('03 (raw)'!EA14)</f>
        <v>8.2278296952218756E-3</v>
      </c>
      <c r="CZ14" s="126">
        <f>+('03 (raw)'!EC14+'03 (raw)'!ED14)*100/'03 (raw)'!B14</f>
        <v>36.765573132368495</v>
      </c>
      <c r="DA14" s="126">
        <f>(+'03 (raw)'!EE14/'03 (raw)'!E14)*100</f>
        <v>5.0368619601875819</v>
      </c>
      <c r="DB14" s="126">
        <f>+('03 (raw)'!EF14+'03 (raw)'!EG14)*'03 (raw)'!EH14*100/'03 (raw)'!E14</f>
        <v>2.3772013308217645</v>
      </c>
      <c r="DC14" s="126">
        <f>+'03 (raw)'!EI14/1000/'03 (raw)'!EG14*100</f>
        <v>73.90329805381684</v>
      </c>
      <c r="DD14" s="126">
        <f>+'03 (raw)'!EJ14</f>
        <v>0</v>
      </c>
      <c r="DE14" s="128">
        <f>+'03 (raw)'!EK14/'03 (raw)'!E14*100</f>
        <v>0.33191263361593309</v>
      </c>
      <c r="DF14" s="126">
        <f>+'03 (raw)'!EL14*100000/'03 (raw)'!B14</f>
        <v>27.398221454478023</v>
      </c>
      <c r="DG14" s="126">
        <f>+'03 (raw)'!EM14</f>
        <v>19.925791688559521</v>
      </c>
      <c r="DH14" s="126">
        <f>+'03 (raw)'!EN14*100/'03 (raw)'!E14</f>
        <v>28.530214136724375</v>
      </c>
      <c r="DI14" s="126">
        <f>+'03 (raw)'!EO14*100/'03 (raw)'!E14</f>
        <v>58.698539579067912</v>
      </c>
      <c r="DJ14" s="677">
        <f>+'03 (raw)'!EP14*1000000/'03 (raw)'!C14</f>
        <v>116.18099890944615</v>
      </c>
      <c r="DK14" s="126">
        <f>+'03 (raw)'!EQ14*1000000/'03 (raw)'!B14</f>
        <v>3.341246518838783</v>
      </c>
      <c r="DL14" s="126">
        <f>+'03 (raw)'!ER14*1000000/'03 (raw)'!C14</f>
        <v>53.35548856477547</v>
      </c>
      <c r="DM14" s="126">
        <f>1000*'03 (raw)'!F14/'03 (raw)'!ES14</f>
        <v>456.45936399530353</v>
      </c>
      <c r="DN14" s="128">
        <f>+'03 (raw)'!ET14*10000/'03 (raw)'!C14</f>
        <v>2.0961084793304647</v>
      </c>
      <c r="DO14" s="104">
        <f>'03 (raw)'!EW14*10000/'03 (raw)'!C14</f>
        <v>1.219554024337725</v>
      </c>
      <c r="DP14" s="127">
        <f>+'03 (raw)'!EU14/'03 (raw)'!E14*100</f>
        <v>2.3976996824800407</v>
      </c>
      <c r="DQ14" s="126">
        <f>+'03 (raw)'!EV14*100000000/'03 (raw)'!E14</f>
        <v>4.9620739994518326</v>
      </c>
      <c r="DR14" s="678">
        <f>'03 (raw)'!EX14</f>
        <v>3050.7272806198948</v>
      </c>
    </row>
    <row r="15" spans="1:122" ht="13.5" x14ac:dyDescent="0.25">
      <c r="A15" s="124" t="s">
        <v>39</v>
      </c>
      <c r="B15" s="126">
        <f>+'03 (raw)'!G15</f>
        <v>13.2</v>
      </c>
      <c r="C15" s="126">
        <f>'03 (raw)'!H15/'03 (raw)'!C15*100</f>
        <v>25.871332887048588</v>
      </c>
      <c r="D15" s="129">
        <f>+'03 (raw)'!I15</f>
        <v>19118</v>
      </c>
      <c r="E15" s="126">
        <f>+'03 (raw)'!J15</f>
        <v>92.222222222224261</v>
      </c>
      <c r="F15" s="126">
        <f>+'03 (raw)'!K15</f>
        <v>2.86</v>
      </c>
      <c r="G15" s="126">
        <f>+'03 (raw)'!L15</f>
        <v>2.44</v>
      </c>
      <c r="H15" s="126">
        <f>+'03 (raw)'!M15</f>
        <v>3.66</v>
      </c>
      <c r="I15" s="126">
        <f>+'03 (raw)'!N15</f>
        <v>3.48</v>
      </c>
      <c r="J15" s="130">
        <f>'03 (raw)'!O15</f>
        <v>0</v>
      </c>
      <c r="K15" s="674">
        <f>'03 (raw)'!P15</f>
        <v>81.069999999999993</v>
      </c>
      <c r="L15" s="130">
        <f>'03 (raw)'!Q15*100000/'03 (raw)'!B15</f>
        <v>11.326050018740407</v>
      </c>
      <c r="M15" s="126">
        <f>+'03 (raw)'!R15/'03 (raw)'!S15*100</f>
        <v>8.9702004969745257</v>
      </c>
      <c r="N15" s="130">
        <f>+'03 (raw)'!T15</f>
        <v>7</v>
      </c>
      <c r="O15" s="126">
        <f>'03 (raw)'!V15*100000/'03 (raw)'!D15/'03 (raw)'!U15</f>
        <v>1.2041137558015367</v>
      </c>
      <c r="P15" s="101">
        <f>+'03 (raw)'!W15/100*100/'03 (raw)'!D15</f>
        <v>9.9833610648918464E-2</v>
      </c>
      <c r="Q15" s="126">
        <f>+'03 (raw)'!X15/100/'03 (raw)'!D15*100</f>
        <v>1.3245454545454545</v>
      </c>
      <c r="R15" s="126">
        <f>+'03 (raw)'!Y15/'03 (raw)'!Z15</f>
        <v>1548771.0757114731</v>
      </c>
      <c r="S15" s="126">
        <f>+'03 (raw)'!AA15</f>
        <v>1.8185117204301076</v>
      </c>
      <c r="T15" s="126">
        <f>+'03 (raw)'!AB15*1000000/'03 (raw)'!B15</f>
        <v>436.68087050891296</v>
      </c>
      <c r="U15" s="126">
        <f>+'03 (raw)'!AC15</f>
        <v>1.6</v>
      </c>
      <c r="V15" s="126">
        <f>'03 (raw)'!AI15/'03 (raw)'!AD15*100</f>
        <v>100</v>
      </c>
      <c r="W15" s="126">
        <f>+'03 (raw)'!AE15*1000000/'03 (raw)'!C15</f>
        <v>13.243127725552537</v>
      </c>
      <c r="X15" s="126">
        <f>+'03 (raw)'!AF15</f>
        <v>0</v>
      </c>
      <c r="Y15" s="126">
        <f>+'03 (raw)'!AG15/'03 (raw)'!U15*100</f>
        <v>27.109219653114362</v>
      </c>
      <c r="Z15" s="126">
        <f>+'03 (raw)'!AH15*1000000/'03 (raw)'!B15</f>
        <v>95847.227715938992</v>
      </c>
      <c r="AA15" s="126">
        <f>+('03 (raw)'!AJ15+'03 (raw)'!AL15)/'03 (raw)'!AK15*100</f>
        <v>45.683013409922104</v>
      </c>
      <c r="AB15" s="126">
        <f>+'03 (raw)'!AM15</f>
        <v>99</v>
      </c>
      <c r="AC15" s="126">
        <f>+'03 (raw)'!AN15/('03 (raw)'!AO15*1000/'03 (raw)'!B15)*100</f>
        <v>1.4759258968018103</v>
      </c>
      <c r="AD15" s="126">
        <f>+'03 (raw)'!AN15</f>
        <v>75.167400000000001</v>
      </c>
      <c r="AE15" s="126">
        <f>+('03 (raw)'!AP15+'03 (raw)'!AQ15+'03 (raw)'!AR15)/'03 (raw)'!AU15</f>
        <v>2.0889615831476296</v>
      </c>
      <c r="AF15" s="126">
        <f>+'03 (raw)'!AV15</f>
        <v>5.5774999999999997</v>
      </c>
      <c r="AG15" s="126">
        <f>+'03 (raw)'!AW15*100000/'03 (raw)'!B15</f>
        <v>6.5905397871002167</v>
      </c>
      <c r="AH15" s="126">
        <f>+'03 (raw)'!AX15*100/'03 (raw)'!C15</f>
        <v>37.741381969715306</v>
      </c>
      <c r="AI15" s="126">
        <f>+'03 (raw)'!AY15</f>
        <v>0.93728222996515675</v>
      </c>
      <c r="AJ15" s="126">
        <f>+'03 (raw)'!AZ15*100/'03 (raw)'!BA15</f>
        <v>28.333333333333332</v>
      </c>
      <c r="AK15" s="126">
        <f>+'03 (raw)'!BB15</f>
        <v>26.081590765950462</v>
      </c>
      <c r="AL15" s="129">
        <f>'03 (raw)'!BC15</f>
        <v>2.7</v>
      </c>
      <c r="AM15" s="126">
        <f>+'03 (raw)'!BD15</f>
        <v>83</v>
      </c>
      <c r="AN15" s="126">
        <f>+'03 (raw)'!BE15</f>
        <v>9.9482651521548515</v>
      </c>
      <c r="AO15" s="126">
        <f>0.65*'03 (raw)'!BG15+0.35*'03 (raw)'!BF15</f>
        <v>49.159981856781002</v>
      </c>
      <c r="AP15" s="126">
        <f>+'03 (raw)'!BH15*100/'03 (raw)'!C15</f>
        <v>28.720578528505008</v>
      </c>
      <c r="AQ15" s="126">
        <f>'03 (raw)'!BI15</f>
        <v>520.88</v>
      </c>
      <c r="AR15" s="126">
        <f>+'03 (raw)'!BJ15*100/'03 (raw)'!C15</f>
        <v>7.7415169976842702</v>
      </c>
      <c r="AS15" s="126">
        <f>+'03 (raw)'!BK15</f>
        <v>-0.36320220837640083</v>
      </c>
      <c r="AT15" s="126">
        <f>+'03 (raw)'!BL15</f>
        <v>1.5585789274560524</v>
      </c>
      <c r="AU15" s="126">
        <f>+'03 (raw)'!BM15</f>
        <v>4.5534444247430992</v>
      </c>
      <c r="AV15" s="126">
        <f>+'03 (raw)'!BN15</f>
        <v>1.1006121666228785</v>
      </c>
      <c r="AW15" s="126">
        <f>+'03 (raw)'!BO15*100/'03 (raw)'!E15</f>
        <v>3.1418316510529185</v>
      </c>
      <c r="AX15" s="126">
        <f>VLOOKUP('03 (raw)'!BP15,'03 (raw)'!$EZ$7:$FA$28,2,0)</f>
        <v>10</v>
      </c>
      <c r="AY15" s="126">
        <f>+('03 (raw)'!BQ15+'03 (raw)'!BR15)/'03 (raw)'!BS15*100</f>
        <v>17.485587902569439</v>
      </c>
      <c r="AZ15" s="126">
        <f>+'03 (raw)'!BT15*100/'03 (raw)'!E15</f>
        <v>37.193254583593415</v>
      </c>
      <c r="BA15" s="126">
        <f>+'03 (raw)'!BU15*1000/'03 (raw)'!C15</f>
        <v>15.690509663068864</v>
      </c>
      <c r="BB15" s="126">
        <f>'03 (raw)'!BV15</f>
        <v>0</v>
      </c>
      <c r="BC15" s="126">
        <f>+'03 (raw)'!BW15</f>
        <v>1</v>
      </c>
      <c r="BD15" s="126">
        <f>+'03 (raw)'!BX15*100</f>
        <v>0.99018528604039591</v>
      </c>
      <c r="BE15" s="126">
        <f>+'03 (raw)'!BY15</f>
        <v>69</v>
      </c>
      <c r="BF15" s="126">
        <f>+'03 (raw)'!BZ15</f>
        <v>0.41899999999999998</v>
      </c>
      <c r="BG15" s="127">
        <f>'03 (raw)'!CA15</f>
        <v>2.9901613159056897</v>
      </c>
      <c r="BH15" s="127">
        <f>ABS(1-ABS('03 (raw)'!CB15))</f>
        <v>0.35924364044070045</v>
      </c>
      <c r="BI15" s="126">
        <f>+'03 (raw)'!F15/'03 (raw)'!C15</f>
        <v>344.10101181010447</v>
      </c>
      <c r="BJ15" s="126">
        <f>+'03 (raw)'!CC15/'03 (raw)'!C15*100</f>
        <v>9.1059226902557064</v>
      </c>
      <c r="BK15" s="126">
        <f>+'03 (raw)'!CD15/'03 (raw)'!C15*100</f>
        <v>0.79588600938859855</v>
      </c>
      <c r="BL15" s="126">
        <f>+('03 (raw)'!CF15+0.75*'03 (raw)'!CG15)/'03 (raw)'!CE15</f>
        <v>0.63688994023904377</v>
      </c>
      <c r="BM15" s="126">
        <f>+AVERAGE('03 (raw)'!CH15:CK15)</f>
        <v>1.139975</v>
      </c>
      <c r="BN15" s="126">
        <f>+'03 (raw)'!F15/'03 (raw)'!CL15</f>
        <v>99.995863130101839</v>
      </c>
      <c r="BO15" s="675">
        <f>+'03 (raw)'!CM15*10000/('03 (raw)'!CN15*'03 (raw)'!B15/1000)</f>
        <v>1.4025785322303255</v>
      </c>
      <c r="BP15" s="126">
        <f>+'03 (raw)'!CO15</f>
        <v>12371.080931717046</v>
      </c>
      <c r="BQ15" s="126">
        <f>+'03 (raw)'!CP15/'03 (raw)'!E15*100</f>
        <v>0.91602809083265579</v>
      </c>
      <c r="BR15" s="126">
        <f>+'03 (raw)'!E15*100/'03 (raw)'!CQ15</f>
        <v>200.03419181061309</v>
      </c>
      <c r="BS15" s="126">
        <f>+'03 (raw)'!CQ15*1000/'03 (raw)'!C15</f>
        <v>172021.0973411435</v>
      </c>
      <c r="BT15" s="126">
        <f>+'03 (raw)'!CR15*1000/'03 (raw)'!CS15</f>
        <v>10.496879306152225</v>
      </c>
      <c r="BU15" s="126">
        <f>+'03 (raw)'!CS15/'03 (raw)'!CT15</f>
        <v>3.1751383348346418</v>
      </c>
      <c r="BV15" s="126">
        <f>+'03 (raw)'!Y15/'03 (raw)'!CS15</f>
        <v>43.836548593661341</v>
      </c>
      <c r="BW15" s="126">
        <f>+'03 (raw)'!CU15+'03 (raw)'!CV15</f>
        <v>88.518368293305713</v>
      </c>
      <c r="BX15" s="126">
        <f>'03 (raw)'!CW15/'03 (raw)'!CX15*100</f>
        <v>14.741210482539785</v>
      </c>
      <c r="BY15" s="126">
        <f>0.25*'03 (raw)'!CY15+0.75*'03 (raw)'!CZ15</f>
        <v>914.25</v>
      </c>
      <c r="BZ15" s="126">
        <f>+'03 (raw)'!DA15*10000/'03 (raw)'!D15</f>
        <v>225.38193919225535</v>
      </c>
      <c r="CA15" s="126">
        <f>100*'03 (raw)'!DB15/'03 (raw)'!DA15</f>
        <v>46.979865771812079</v>
      </c>
      <c r="CB15" s="675">
        <f>('03 (raw)'!DC15*100000)/('03 (raw)'!CN15*'03 (raw)'!B15/1000)</f>
        <v>4.6457648543906682</v>
      </c>
      <c r="CC15" s="126">
        <f>+'03 (raw)'!DD15</f>
        <v>0</v>
      </c>
      <c r="CD15" s="126">
        <f>+'03 (raw)'!DM15*10000/'03 (raw)'!D15</f>
        <v>1.5126304643775526</v>
      </c>
      <c r="CE15" s="126">
        <f>+'03 (raw)'!DE15*1000/'03 (raw)'!C15</f>
        <v>74.480648674362911</v>
      </c>
      <c r="CF15" s="126">
        <f>'03 (raw)'!DF15</f>
        <v>119</v>
      </c>
      <c r="CG15" s="126">
        <f>'03 (raw)'!DG15*1000/'03 (raw)'!B15</f>
        <v>12.587815774134366</v>
      </c>
      <c r="CH15" s="126">
        <f>+'03 (raw)'!DH15*10000/'03 (raw)'!D15</f>
        <v>415.0657994252004</v>
      </c>
      <c r="CI15" s="126">
        <f>+'03 (raw)'!DI15*100/'03 (raw)'!E15</f>
        <v>45.275575261720789</v>
      </c>
      <c r="CJ15" s="128">
        <f>+'03 (raw)'!DJ15</f>
        <v>0.21853654478651752</v>
      </c>
      <c r="CK15" s="675">
        <f>+'03 (raw)'!DK15*100000/'03 (raw)'!B15</f>
        <v>17.83593634690758</v>
      </c>
      <c r="CL15" s="126">
        <f>+'03 (raw)'!DL15*100/'03 (raw)'!E15</f>
        <v>2.1691265722812534</v>
      </c>
      <c r="CM15" s="126">
        <f>+'03 (raw)'!DN15*100</f>
        <v>17.725000000000001</v>
      </c>
      <c r="CN15" s="126">
        <f>+'03 (raw)'!DO15</f>
        <v>43.204937989386302</v>
      </c>
      <c r="CO15" s="675">
        <f>+'03 (raw)'!DP15*100</f>
        <v>65.533333333333346</v>
      </c>
      <c r="CP15" s="126">
        <f>+'03 (raw)'!DQ15*1000000/('03 (raw)'!E15*1000)*100</f>
        <v>0.71388059732299725</v>
      </c>
      <c r="CQ15" s="126">
        <f>+'03 (raw)'!DR15</f>
        <v>8</v>
      </c>
      <c r="CR15" s="676">
        <f>'03 (raw)'!DS15*100</f>
        <v>44.919686249635618</v>
      </c>
      <c r="CS15" s="126">
        <f>+'03 (raw)'!DT15</f>
        <v>75.223223364418587</v>
      </c>
      <c r="CT15" s="126">
        <f>+'03 (raw)'!DU15</f>
        <v>61.904761904761905</v>
      </c>
      <c r="CU15" s="126">
        <f>+'03 (raw)'!DV15/'03 (raw)'!DY15*100</f>
        <v>64.8284349595138</v>
      </c>
      <c r="CV15" s="126">
        <f>+'03 (raw)'!DW15*1000000/'03 (raw)'!E15</f>
        <v>0</v>
      </c>
      <c r="CW15" s="126">
        <f>+'03 (raw)'!DX15*100/'03 (raw)'!DY15</f>
        <v>7.3532989440128658</v>
      </c>
      <c r="CX15" s="126">
        <f>+'03 (raw)'!DZ15</f>
        <v>33.520000000000003</v>
      </c>
      <c r="CY15" s="128">
        <f>('03 (raw)'!EB15/'03 (raw)'!B15)/('03 (raw)'!EA15)</f>
        <v>8.1828530357693913E-3</v>
      </c>
      <c r="CZ15" s="126">
        <f>+('03 (raw)'!EC15+'03 (raw)'!ED15)*100/'03 (raw)'!B15</f>
        <v>65.697864999244743</v>
      </c>
      <c r="DA15" s="126">
        <f>(+'03 (raw)'!EE15/'03 (raw)'!E15)*100</f>
        <v>2.6233690406411538</v>
      </c>
      <c r="DB15" s="126">
        <f>+('03 (raw)'!EF15+'03 (raw)'!EG15)*'03 (raw)'!EH15*100/'03 (raw)'!E15</f>
        <v>65.480438946249734</v>
      </c>
      <c r="DC15" s="126">
        <f>+'03 (raw)'!EI15/1000/'03 (raw)'!EG15*100</f>
        <v>20.329248105164364</v>
      </c>
      <c r="DD15" s="126">
        <f>+'03 (raw)'!EJ15</f>
        <v>0</v>
      </c>
      <c r="DE15" s="128">
        <f>+'03 (raw)'!EK15/'03 (raw)'!E15*100</f>
        <v>8.706845037287426</v>
      </c>
      <c r="DF15" s="126">
        <f>+'03 (raw)'!EL15*100000/'03 (raw)'!B15</f>
        <v>173.09384479301846</v>
      </c>
      <c r="DG15" s="126">
        <f>+'03 (raw)'!EM15</f>
        <v>45.18151803753004</v>
      </c>
      <c r="DH15" s="126">
        <f>+'03 (raw)'!EN15*100/'03 (raw)'!E15</f>
        <v>15.298592905206528</v>
      </c>
      <c r="DI15" s="126">
        <f>+'03 (raw)'!EO15*100/'03 (raw)'!E15</f>
        <v>83.075522514624026</v>
      </c>
      <c r="DJ15" s="677">
        <f>+'03 (raw)'!EP15*1000000/'03 (raw)'!C15</f>
        <v>192.75605636748136</v>
      </c>
      <c r="DK15" s="126">
        <f>+'03 (raw)'!EQ15*1000000/'03 (raw)'!B15</f>
        <v>19.241610916883499</v>
      </c>
      <c r="DL15" s="126">
        <f>+'03 (raw)'!ER15*1000000/'03 (raw)'!C15</f>
        <v>159.17720187771971</v>
      </c>
      <c r="DM15" s="126">
        <f>1000*'03 (raw)'!F15/'03 (raw)'!ES15</f>
        <v>1176.0504025549219</v>
      </c>
      <c r="DN15" s="128">
        <f>+'03 (raw)'!ET15*10000/'03 (raw)'!C15</f>
        <v>12.544617655322414</v>
      </c>
      <c r="DO15" s="104">
        <f>'03 (raw)'!EW15*10000/'03 (raw)'!C15</f>
        <v>14.710258542206887</v>
      </c>
      <c r="DP15" s="127">
        <f>+'03 (raw)'!EU15/'03 (raw)'!E15*100</f>
        <v>2.8997506126710202</v>
      </c>
      <c r="DQ15" s="126">
        <f>+'03 (raw)'!EV15*100000000/'03 (raw)'!E15</f>
        <v>25.808368317596731</v>
      </c>
      <c r="DR15" s="678">
        <f>'03 (raw)'!EX15</f>
        <v>5958.73652139982</v>
      </c>
    </row>
    <row r="16" spans="1:122" ht="13.5" x14ac:dyDescent="0.25">
      <c r="A16" s="124" t="s">
        <v>40</v>
      </c>
      <c r="B16" s="126">
        <f>+'03 (raw)'!G16</f>
        <v>12.6</v>
      </c>
      <c r="C16" s="126">
        <f>'03 (raw)'!H16/'03 (raw)'!C16*100</f>
        <v>23.523724445718866</v>
      </c>
      <c r="D16" s="129">
        <f>+'03 (raw)'!I16</f>
        <v>9219</v>
      </c>
      <c r="E16" s="126">
        <f>+'03 (raw)'!J16</f>
        <v>34.444444444443874</v>
      </c>
      <c r="F16" s="126">
        <f>+'03 (raw)'!K16</f>
        <v>3.02</v>
      </c>
      <c r="G16" s="126">
        <f>+'03 (raw)'!L16</f>
        <v>2.5099999999999998</v>
      </c>
      <c r="H16" s="126">
        <f>+'03 (raw)'!M16</f>
        <v>4.07</v>
      </c>
      <c r="I16" s="126">
        <f>+'03 (raw)'!N16</f>
        <v>3.47</v>
      </c>
      <c r="J16" s="130">
        <f>'03 (raw)'!O16</f>
        <v>0</v>
      </c>
      <c r="K16" s="674">
        <f>'03 (raw)'!P16</f>
        <v>53.214000000000006</v>
      </c>
      <c r="L16" s="130">
        <f>'03 (raw)'!Q16*100000/'03 (raw)'!B16</f>
        <v>14.767670204267787</v>
      </c>
      <c r="M16" s="126">
        <f>+'03 (raw)'!R16/'03 (raw)'!S16*100</f>
        <v>6.9433035866502596E-2</v>
      </c>
      <c r="N16" s="130">
        <f>+'03 (raw)'!T16</f>
        <v>3</v>
      </c>
      <c r="O16" s="126">
        <f>'03 (raw)'!V16*100000/'03 (raw)'!D16/'03 (raw)'!U16</f>
        <v>1.9594149794217499</v>
      </c>
      <c r="P16" s="101">
        <f>+'03 (raw)'!W16/100*100/'03 (raw)'!D16</f>
        <v>23.893139980707968</v>
      </c>
      <c r="Q16" s="126">
        <f>+'03 (raw)'!X16/100/'03 (raw)'!D16*100</f>
        <v>14.98215349323563</v>
      </c>
      <c r="R16" s="126">
        <f>+'03 (raw)'!Y16/'03 (raw)'!Z16</f>
        <v>5840.8256724238672</v>
      </c>
      <c r="S16" s="126">
        <f>+'03 (raw)'!AA16</f>
        <v>0.75734276102682618</v>
      </c>
      <c r="T16" s="126">
        <f>+'03 (raw)'!AB16*1000000/'03 (raw)'!B16</f>
        <v>1656.0396680227739</v>
      </c>
      <c r="U16" s="126">
        <f>+'03 (raw)'!AC16</f>
        <v>0</v>
      </c>
      <c r="V16" s="126">
        <f>'03 (raw)'!AI16/'03 (raw)'!AD16*100</f>
        <v>65.952380952380949</v>
      </c>
      <c r="W16" s="126">
        <f>+'03 (raw)'!AE16*1000000/'03 (raw)'!C16</f>
        <v>12.86674827861289</v>
      </c>
      <c r="X16" s="126">
        <f>+'03 (raw)'!AF16</f>
        <v>0</v>
      </c>
      <c r="Y16" s="126">
        <f>+'03 (raw)'!AG16/'03 (raw)'!U16*100</f>
        <v>25.058672837479623</v>
      </c>
      <c r="Z16" s="126">
        <f>+'03 (raw)'!AH16*1000000/'03 (raw)'!B16</f>
        <v>892.80159875484514</v>
      </c>
      <c r="AA16" s="126">
        <f>+('03 (raw)'!AJ16+'03 (raw)'!AL16)/'03 (raw)'!AK16*100</f>
        <v>61.661918617138866</v>
      </c>
      <c r="AB16" s="126">
        <f>+'03 (raw)'!AM16</f>
        <v>93.7</v>
      </c>
      <c r="AC16" s="126">
        <f>+'03 (raw)'!AN16/('03 (raw)'!AO16*1000/'03 (raw)'!B16)*100</f>
        <v>3.82269712385839</v>
      </c>
      <c r="AD16" s="126">
        <f>+'03 (raw)'!AN16</f>
        <v>73.796599999999998</v>
      </c>
      <c r="AE16" s="126">
        <f>+('03 (raw)'!AP16+'03 (raw)'!AQ16+'03 (raw)'!AR16)/'03 (raw)'!AU16</f>
        <v>5.896712426983826</v>
      </c>
      <c r="AF16" s="126">
        <f>+'03 (raw)'!AV16</f>
        <v>5.97</v>
      </c>
      <c r="AG16" s="126">
        <f>+'03 (raw)'!AW16*100000/'03 (raw)'!B16</f>
        <v>5.2201997001132643</v>
      </c>
      <c r="AH16" s="126">
        <f>+'03 (raw)'!AX16*100/'03 (raw)'!C16</f>
        <v>29.636900363577546</v>
      </c>
      <c r="AI16" s="126">
        <f>+'03 (raw)'!AY16</f>
        <v>0.97837837837837849</v>
      </c>
      <c r="AJ16" s="126">
        <f>+'03 (raw)'!AZ16*100/'03 (raw)'!BA16</f>
        <v>30</v>
      </c>
      <c r="AK16" s="126">
        <f>+'03 (raw)'!BB16</f>
        <v>7.8150653819360931</v>
      </c>
      <c r="AL16" s="129">
        <f>'03 (raw)'!BC16</f>
        <v>4.8</v>
      </c>
      <c r="AM16" s="126">
        <f>+'03 (raw)'!BD16</f>
        <v>78.3</v>
      </c>
      <c r="AN16" s="126">
        <f>+'03 (raw)'!BE16</f>
        <v>7.7393996897409627</v>
      </c>
      <c r="AO16" s="126">
        <f>0.65*'03 (raw)'!BG16+0.35*'03 (raw)'!BF16</f>
        <v>49.502795379652525</v>
      </c>
      <c r="AP16" s="126">
        <f>+'03 (raw)'!BH16*100/'03 (raw)'!C16</f>
        <v>14.91808786692874</v>
      </c>
      <c r="AQ16" s="126">
        <f>'03 (raw)'!BI16</f>
        <v>500.5</v>
      </c>
      <c r="AR16" s="126">
        <f>+'03 (raw)'!BJ16*100/'03 (raw)'!C16</f>
        <v>6.4184854734411934</v>
      </c>
      <c r="AS16" s="126">
        <f>+'03 (raw)'!BK16</f>
        <v>3.8058010507732387</v>
      </c>
      <c r="AT16" s="126">
        <f>+'03 (raw)'!BL16</f>
        <v>2.2931557463318373</v>
      </c>
      <c r="AU16" s="126">
        <f>+'03 (raw)'!BM16</f>
        <v>4.5656686845798458</v>
      </c>
      <c r="AV16" s="126">
        <f>+'03 (raw)'!BN16</f>
        <v>1.2436071562017903</v>
      </c>
      <c r="AW16" s="126">
        <f>+'03 (raw)'!BO16*100/'03 (raw)'!E16</f>
        <v>1.8792784288764726</v>
      </c>
      <c r="AX16" s="126">
        <f>VLOOKUP('03 (raw)'!BP16,'03 (raw)'!$EZ$7:$FA$28,2,0)</f>
        <v>8</v>
      </c>
      <c r="AY16" s="126">
        <f>+('03 (raw)'!BQ16+'03 (raw)'!BR16)/'03 (raw)'!BS16*100</f>
        <v>23.639142480121826</v>
      </c>
      <c r="AZ16" s="126">
        <f>+'03 (raw)'!BT16*100/'03 (raw)'!E16</f>
        <v>9.5668801143361168</v>
      </c>
      <c r="BA16" s="126">
        <f>+'03 (raw)'!BU16*1000/'03 (raw)'!C16</f>
        <v>37.989993346053033</v>
      </c>
      <c r="BB16" s="126">
        <f>'03 (raw)'!BV16</f>
        <v>0</v>
      </c>
      <c r="BC16" s="126">
        <f>+'03 (raw)'!BW16</f>
        <v>0</v>
      </c>
      <c r="BD16" s="126">
        <f>+'03 (raw)'!BX16*100</f>
        <v>9.5618499174144063</v>
      </c>
      <c r="BE16" s="126">
        <f>+'03 (raw)'!BY16</f>
        <v>55.3</v>
      </c>
      <c r="BF16" s="126">
        <f>+'03 (raw)'!BZ16</f>
        <v>0.28999999999999998</v>
      </c>
      <c r="BG16" s="127">
        <f>'03 (raw)'!CA16</f>
        <v>2.5668528575639908</v>
      </c>
      <c r="BH16" s="127">
        <f>ABS(1-ABS('03 (raw)'!CB16))</f>
        <v>0.43267636371147244</v>
      </c>
      <c r="BI16" s="126">
        <f>+'03 (raw)'!F16/'03 (raw)'!C16</f>
        <v>173.90472920617418</v>
      </c>
      <c r="BJ16" s="126">
        <f>+'03 (raw)'!CC16/'03 (raw)'!C16*100</f>
        <v>1.8377392755653099</v>
      </c>
      <c r="BK16" s="126">
        <f>+'03 (raw)'!CD16/'03 (raw)'!C16*100</f>
        <v>0.5455501270131865</v>
      </c>
      <c r="BL16" s="126">
        <f>+('03 (raw)'!CF16+0.75*'03 (raw)'!CG16)/'03 (raw)'!CE16</f>
        <v>0.6437054631828979</v>
      </c>
      <c r="BM16" s="126">
        <f>+AVERAGE('03 (raw)'!CH16:CK16)</f>
        <v>1.0987</v>
      </c>
      <c r="BN16" s="126">
        <f>+'03 (raw)'!F16/'03 (raw)'!CL16</f>
        <v>40.323532223554693</v>
      </c>
      <c r="BO16" s="675">
        <f>+'03 (raw)'!CM16*10000/('03 (raw)'!CN16*'03 (raw)'!B16/1000)</f>
        <v>4.9417871299275316</v>
      </c>
      <c r="BP16" s="126">
        <f>+'03 (raw)'!CO16</f>
        <v>1723.1177074530401</v>
      </c>
      <c r="BQ16" s="126">
        <f>+'03 (raw)'!CP16/'03 (raw)'!E16*100</f>
        <v>1.3204666380502852</v>
      </c>
      <c r="BR16" s="126">
        <f>+'03 (raw)'!E16*100/'03 (raw)'!CQ16</f>
        <v>255.45224047226117</v>
      </c>
      <c r="BS16" s="126">
        <f>+'03 (raw)'!CQ16*1000/'03 (raw)'!C16</f>
        <v>68077.198651564773</v>
      </c>
      <c r="BT16" s="126">
        <f>+'03 (raw)'!CR16*1000/'03 (raw)'!CS16</f>
        <v>15.596910555504191</v>
      </c>
      <c r="BU16" s="126">
        <f>+'03 (raw)'!CS16/'03 (raw)'!CT16</f>
        <v>5.6576360405838493</v>
      </c>
      <c r="BV16" s="126">
        <f>+'03 (raw)'!Y16/'03 (raw)'!CS16</f>
        <v>5.6111323902984518</v>
      </c>
      <c r="BW16" s="126">
        <f>+'03 (raw)'!CU16+'03 (raw)'!CV16</f>
        <v>25.961256277396501</v>
      </c>
      <c r="BX16" s="126">
        <f>'03 (raw)'!CW16/'03 (raw)'!CX16*100</f>
        <v>5.9474211859128037</v>
      </c>
      <c r="BY16" s="126">
        <f>0.25*'03 (raw)'!CY16+0.75*'03 (raw)'!CZ16</f>
        <v>933.75</v>
      </c>
      <c r="BZ16" s="126">
        <f>+'03 (raw)'!DA16*10000/'03 (raw)'!D16</f>
        <v>334.44924493584182</v>
      </c>
      <c r="CA16" s="126">
        <f>100*'03 (raw)'!DB16/'03 (raw)'!DA16</f>
        <v>9.355307804168687</v>
      </c>
      <c r="CB16" s="675">
        <f>('03 (raw)'!DC16*100000)/('03 (raw)'!CN16*'03 (raw)'!B16/1000)</f>
        <v>3.8013747153288708</v>
      </c>
      <c r="CC16" s="126">
        <f>+'03 (raw)'!DD16</f>
        <v>0</v>
      </c>
      <c r="CD16" s="126">
        <f>+'03 (raw)'!DM16*10000/'03 (raw)'!D16</f>
        <v>8.1058954177373202E-2</v>
      </c>
      <c r="CE16" s="126">
        <f>+'03 (raw)'!DE16*1000/'03 (raw)'!C16</f>
        <v>21.487469625283527</v>
      </c>
      <c r="CF16" s="126">
        <f>'03 (raw)'!DF16</f>
        <v>11</v>
      </c>
      <c r="CG16" s="126">
        <f>'03 (raw)'!DG16*1000/'03 (raw)'!B16</f>
        <v>8.1187842704393134</v>
      </c>
      <c r="CH16" s="126">
        <f>+'03 (raw)'!DH16*10000/'03 (raw)'!D16</f>
        <v>93.485291852764519</v>
      </c>
      <c r="CI16" s="126">
        <f>+'03 (raw)'!DI16*100/'03 (raw)'!E16</f>
        <v>4.1981473518866483</v>
      </c>
      <c r="CJ16" s="128">
        <f>+'03 (raw)'!DJ16</f>
        <v>0.18649509343624532</v>
      </c>
      <c r="CK16" s="675">
        <f>+'03 (raw)'!DK16*100000/'03 (raw)'!B16</f>
        <v>7.2808048448948162</v>
      </c>
      <c r="CL16" s="126">
        <f>+'03 (raw)'!DL16*100/'03 (raw)'!E16</f>
        <v>0.3696122112649608</v>
      </c>
      <c r="CM16" s="126">
        <f>+'03 (raw)'!DN16*100</f>
        <v>41.9</v>
      </c>
      <c r="CN16" s="126">
        <f>+'03 (raw)'!DO16</f>
        <v>65.278055193119442</v>
      </c>
      <c r="CO16" s="675">
        <f>+'03 (raw)'!DP16*100</f>
        <v>66.600000000000009</v>
      </c>
      <c r="CP16" s="126">
        <f>+'03 (raw)'!DQ16*1000000/('03 (raw)'!E16*1000)*100</f>
        <v>0.31603163680206148</v>
      </c>
      <c r="CQ16" s="126">
        <f>+'03 (raw)'!DR16</f>
        <v>9.8483981693363845</v>
      </c>
      <c r="CR16" s="676">
        <f>'03 (raw)'!DS16*100</f>
        <v>6.1984257488728476</v>
      </c>
      <c r="CS16" s="126">
        <f>+'03 (raw)'!DT16</f>
        <v>64.728149466312843</v>
      </c>
      <c r="CT16" s="126">
        <f>+'03 (raw)'!DU16</f>
        <v>76.19047619047619</v>
      </c>
      <c r="CU16" s="126">
        <f>+'03 (raw)'!DV16/'03 (raw)'!DY16*100</f>
        <v>67.316579272460203</v>
      </c>
      <c r="CV16" s="126">
        <f>+'03 (raw)'!DW16*1000000/'03 (raw)'!E16</f>
        <v>0</v>
      </c>
      <c r="CW16" s="126">
        <f>+'03 (raw)'!DX16*100/'03 (raw)'!DY16</f>
        <v>8.0713330969365096</v>
      </c>
      <c r="CX16" s="126">
        <f>+'03 (raw)'!DZ16</f>
        <v>2.2200000000000002</v>
      </c>
      <c r="CY16" s="128">
        <f>('03 (raw)'!EB16/'03 (raw)'!B16)/('03 (raw)'!EA16)</f>
        <v>8.2327409027879404E-3</v>
      </c>
      <c r="CZ16" s="126">
        <f>+('03 (raw)'!EC16+'03 (raw)'!ED16)*100/'03 (raw)'!B16</f>
        <v>2.0606738316197113</v>
      </c>
      <c r="DA16" s="126">
        <f>(+'03 (raw)'!EE16/'03 (raw)'!E16)*100</f>
        <v>1.4950040512896958</v>
      </c>
      <c r="DB16" s="126">
        <f>+('03 (raw)'!EF16+'03 (raw)'!EG16)*'03 (raw)'!EH16*100/'03 (raw)'!E16</f>
        <v>16.321549513318644</v>
      </c>
      <c r="DC16" s="126">
        <f>+'03 (raw)'!EI16/1000/'03 (raw)'!EG16*100</f>
        <v>82.636682729601389</v>
      </c>
      <c r="DD16" s="126">
        <f>+'03 (raw)'!EJ16</f>
        <v>0</v>
      </c>
      <c r="DE16" s="128">
        <f>+'03 (raw)'!EK16/'03 (raw)'!E16*100</f>
        <v>1.9879199587738599</v>
      </c>
      <c r="DF16" s="126">
        <f>+'03 (raw)'!EL16*100000/'03 (raw)'!B16</f>
        <v>29.191906217738651</v>
      </c>
      <c r="DG16" s="126">
        <f>+'03 (raw)'!EM16</f>
        <v>19.230229000999518</v>
      </c>
      <c r="DH16" s="126">
        <f>+'03 (raw)'!EN16*100/'03 (raw)'!E16</f>
        <v>35.979998426014504</v>
      </c>
      <c r="DI16" s="126">
        <f>+'03 (raw)'!EO16*100/'03 (raw)'!E16</f>
        <v>45.39649762943975</v>
      </c>
      <c r="DJ16" s="677">
        <f>+'03 (raw)'!EP16*1000000/'03 (raw)'!C16</f>
        <v>192.94170452729233</v>
      </c>
      <c r="DK16" s="126">
        <f>+'03 (raw)'!EQ16*1000000/'03 (raw)'!B16</f>
        <v>0</v>
      </c>
      <c r="DL16" s="126">
        <f>+'03 (raw)'!ER16*1000000/'03 (raw)'!C16</f>
        <v>25.733496557225781</v>
      </c>
      <c r="DM16" s="126">
        <f>1000*'03 (raw)'!F16/'03 (raw)'!ES16</f>
        <v>393.19635479470588</v>
      </c>
      <c r="DN16" s="128">
        <f>+'03 (raw)'!ET16*10000/'03 (raw)'!C16</f>
        <v>0.6617184829000915</v>
      </c>
      <c r="DO16" s="104">
        <f>'03 (raw)'!EW16*10000/'03 (raw)'!C16</f>
        <v>0.4227645862972807</v>
      </c>
      <c r="DP16" s="127">
        <f>+'03 (raw)'!EU16/'03 (raw)'!E16*100</f>
        <v>6.9909686035202769</v>
      </c>
      <c r="DQ16" s="126">
        <f>+'03 (raw)'!EV16*100000000/'03 (raw)'!E16</f>
        <v>1.0569619959935166</v>
      </c>
      <c r="DR16" s="678">
        <f>'03 (raw)'!EX16</f>
        <v>3035.5038656523338</v>
      </c>
    </row>
    <row r="17" spans="1:122" ht="13.5" x14ac:dyDescent="0.25">
      <c r="A17" s="124" t="s">
        <v>41</v>
      </c>
      <c r="B17" s="126">
        <f>+'03 (raw)'!G17</f>
        <v>8.9</v>
      </c>
      <c r="C17" s="126">
        <f>'03 (raw)'!H17/'03 (raw)'!C17*100</f>
        <v>27.734207703628933</v>
      </c>
      <c r="D17" s="129">
        <f>+'03 (raw)'!I17</f>
        <v>7308</v>
      </c>
      <c r="E17" s="126">
        <f>+'03 (raw)'!J17</f>
        <v>33.333333333332774</v>
      </c>
      <c r="F17" s="126">
        <f>+'03 (raw)'!K17</f>
        <v>2.93</v>
      </c>
      <c r="G17" s="126">
        <f>+'03 (raw)'!L17</f>
        <v>2.54</v>
      </c>
      <c r="H17" s="126">
        <f>+'03 (raw)'!M17</f>
        <v>3.21</v>
      </c>
      <c r="I17" s="126">
        <f>+'03 (raw)'!N17</f>
        <v>3.36</v>
      </c>
      <c r="J17" s="130">
        <f>'03 (raw)'!O17</f>
        <v>1</v>
      </c>
      <c r="K17" s="674">
        <f>'03 (raw)'!P17</f>
        <v>67.498000000000005</v>
      </c>
      <c r="L17" s="130">
        <f>'03 (raw)'!Q17*100000/'03 (raw)'!B17</f>
        <v>4.5418032734427758</v>
      </c>
      <c r="M17" s="126">
        <f>+'03 (raw)'!R17/'03 (raw)'!S17*100</f>
        <v>1.0125723698553812</v>
      </c>
      <c r="N17" s="130">
        <f>+'03 (raw)'!T17</f>
        <v>14</v>
      </c>
      <c r="O17" s="126">
        <f>'03 (raw)'!V17*100000/'03 (raw)'!D17/'03 (raw)'!U17</f>
        <v>0</v>
      </c>
      <c r="P17" s="101">
        <f>+'03 (raw)'!W17/100*100/'03 (raw)'!D17</f>
        <v>8.0822311485581793</v>
      </c>
      <c r="Q17" s="126">
        <f>+'03 (raw)'!X17/100/'03 (raw)'!D17*100</f>
        <v>17.856697691127003</v>
      </c>
      <c r="R17" s="126">
        <f>+'03 (raw)'!Y17/'03 (raw)'!Z17</f>
        <v>5317.6939085211498</v>
      </c>
      <c r="S17" s="126">
        <f>+'03 (raw)'!AA17</f>
        <v>1.4990440026325893</v>
      </c>
      <c r="T17" s="126">
        <f>+'03 (raw)'!AB17*1000000/'03 (raw)'!B17</f>
        <v>591.67309916759064</v>
      </c>
      <c r="U17" s="126">
        <f>+'03 (raw)'!AC17</f>
        <v>0</v>
      </c>
      <c r="V17" s="126">
        <f>'03 (raw)'!AI17/'03 (raw)'!AD17*100</f>
        <v>67.505098572399731</v>
      </c>
      <c r="W17" s="126">
        <f>+'03 (raw)'!AE17*1000000/'03 (raw)'!C17</f>
        <v>2.748900577214143</v>
      </c>
      <c r="X17" s="126">
        <f>+'03 (raw)'!AF17</f>
        <v>0</v>
      </c>
      <c r="Y17" s="126">
        <f>+'03 (raw)'!AG17/'03 (raw)'!U17*100</f>
        <v>29.133937984673512</v>
      </c>
      <c r="Z17" s="126">
        <f>+'03 (raw)'!AH17*1000000/'03 (raw)'!B17</f>
        <v>315597.6292303027</v>
      </c>
      <c r="AA17" s="126">
        <f>+('03 (raw)'!AJ17+'03 (raw)'!AL17)/'03 (raw)'!AK17*100</f>
        <v>63.816627669591284</v>
      </c>
      <c r="AB17" s="126">
        <f>+'03 (raw)'!AM17</f>
        <v>94.2</v>
      </c>
      <c r="AC17" s="126">
        <f>+'03 (raw)'!AN17/('03 (raw)'!AO17*1000/'03 (raw)'!B17)*100</f>
        <v>5.8895183327185876</v>
      </c>
      <c r="AD17" s="126">
        <f>+'03 (raw)'!AN17</f>
        <v>74.297300000000007</v>
      </c>
      <c r="AE17" s="126">
        <f>+('03 (raw)'!AP17+'03 (raw)'!AQ17+'03 (raw)'!AR17)/'03 (raw)'!AU17</f>
        <v>5.4442257546885973</v>
      </c>
      <c r="AF17" s="126">
        <f>+'03 (raw)'!AV17</f>
        <v>7.05</v>
      </c>
      <c r="AG17" s="126">
        <f>+'03 (raw)'!AW17*100000/'03 (raw)'!B17</f>
        <v>12.262868838295494</v>
      </c>
      <c r="AH17" s="126">
        <f>+'03 (raw)'!AX17*100/'03 (raw)'!C17</f>
        <v>36.308688340098378</v>
      </c>
      <c r="AI17" s="126">
        <f>+'03 (raw)'!AY17</f>
        <v>0.80975609756097566</v>
      </c>
      <c r="AJ17" s="126">
        <f>+'03 (raw)'!AZ17*100/'03 (raw)'!BA17</f>
        <v>27.272727272727273</v>
      </c>
      <c r="AK17" s="126">
        <f>+'03 (raw)'!BB17</f>
        <v>7.5344428678089024</v>
      </c>
      <c r="AL17" s="129">
        <f>'03 (raw)'!BC17</f>
        <v>10.5</v>
      </c>
      <c r="AM17" s="126">
        <f>+'03 (raw)'!BD17</f>
        <v>77.599999999999994</v>
      </c>
      <c r="AN17" s="126">
        <f>+'03 (raw)'!BE17</f>
        <v>6.8586478788740539</v>
      </c>
      <c r="AO17" s="126">
        <f>0.65*'03 (raw)'!BG17+0.35*'03 (raw)'!BF17</f>
        <v>49.529726628452636</v>
      </c>
      <c r="AP17" s="126">
        <f>+'03 (raw)'!BH17*100/'03 (raw)'!C17</f>
        <v>10.51473577251296</v>
      </c>
      <c r="AQ17" s="126">
        <f>'03 (raw)'!BI17</f>
        <v>504.76</v>
      </c>
      <c r="AR17" s="126">
        <f>+'03 (raw)'!BJ17*100/'03 (raw)'!C17</f>
        <v>45.04788309915449</v>
      </c>
      <c r="AS17" s="126">
        <f>+'03 (raw)'!BK17</f>
        <v>3.863416723069002</v>
      </c>
      <c r="AT17" s="126">
        <f>+'03 (raw)'!BL17</f>
        <v>2.0077221089893027</v>
      </c>
      <c r="AU17" s="126">
        <f>+'03 (raw)'!BM17</f>
        <v>3.9802208852408372</v>
      </c>
      <c r="AV17" s="126">
        <f>+'03 (raw)'!BN17</f>
        <v>1.3717913843033895</v>
      </c>
      <c r="AW17" s="126">
        <f>+'03 (raw)'!BO17*100/'03 (raw)'!E17</f>
        <v>0.40727954180784864</v>
      </c>
      <c r="AX17" s="126">
        <f>VLOOKUP('03 (raw)'!BP17,'03 (raw)'!$EZ$7:$FA$28,2,0)</f>
        <v>9</v>
      </c>
      <c r="AY17" s="126">
        <f>+('03 (raw)'!BQ17+'03 (raw)'!BR17)/'03 (raw)'!BS17*100</f>
        <v>1.5316184401446702</v>
      </c>
      <c r="AZ17" s="126">
        <f>+'03 (raw)'!BT17*100/'03 (raw)'!E17</f>
        <v>12.047310228970874</v>
      </c>
      <c r="BA17" s="126">
        <f>+'03 (raw)'!BU17*1000/'03 (raw)'!C17</f>
        <v>15.592313854074064</v>
      </c>
      <c r="BB17" s="126">
        <f>'03 (raw)'!BV17</f>
        <v>0</v>
      </c>
      <c r="BC17" s="126">
        <f>+'03 (raw)'!BW17</f>
        <v>1</v>
      </c>
      <c r="BD17" s="126">
        <f>+'03 (raw)'!BX17*100</f>
        <v>22.510952041615784</v>
      </c>
      <c r="BE17" s="126">
        <f>+'03 (raw)'!BY17</f>
        <v>63.9</v>
      </c>
      <c r="BF17" s="126">
        <f>+'03 (raw)'!BZ17</f>
        <v>0.45100000000000001</v>
      </c>
      <c r="BG17" s="127">
        <f>'03 (raw)'!CA17</f>
        <v>1.6238717411391193</v>
      </c>
      <c r="BH17" s="127">
        <f>ABS(1-ABS('03 (raw)'!CB17))</f>
        <v>0.462715364709406</v>
      </c>
      <c r="BI17" s="126">
        <f>+'03 (raw)'!F17/'03 (raw)'!C17</f>
        <v>159.46179066343123</v>
      </c>
      <c r="BJ17" s="126">
        <f>+'03 (raw)'!CC17/'03 (raw)'!C17*100</f>
        <v>1.9339065340816939</v>
      </c>
      <c r="BK17" s="126">
        <f>+'03 (raw)'!CD17/'03 (raw)'!C17*100</f>
        <v>0.64016396642162965</v>
      </c>
      <c r="BL17" s="126">
        <f>+('03 (raw)'!CF17+0.75*'03 (raw)'!CG17)/'03 (raw)'!CE17</f>
        <v>0.28235294117647058</v>
      </c>
      <c r="BM17" s="126">
        <f>+AVERAGE('03 (raw)'!CH17:CK17)</f>
        <v>1.09765</v>
      </c>
      <c r="BN17" s="126">
        <f>+'03 (raw)'!F17/'03 (raw)'!CL17</f>
        <v>42.549966734754925</v>
      </c>
      <c r="BO17" s="675">
        <f>+'03 (raw)'!CM17*10000/('03 (raw)'!CN17*'03 (raw)'!B17/1000)</f>
        <v>3.80084085916224</v>
      </c>
      <c r="BP17" s="126">
        <f>+'03 (raw)'!CO17</f>
        <v>5852.6233851261222</v>
      </c>
      <c r="BQ17" s="126">
        <f>+'03 (raw)'!CP17/'03 (raw)'!E17*100</f>
        <v>1.650066292063838</v>
      </c>
      <c r="BR17" s="126">
        <f>+'03 (raw)'!E17*100/'03 (raw)'!CQ17</f>
        <v>233.75651298935199</v>
      </c>
      <c r="BS17" s="126">
        <f>+'03 (raw)'!CQ17*1000/'03 (raw)'!C17</f>
        <v>68217.047141995557</v>
      </c>
      <c r="BT17" s="126">
        <f>+'03 (raw)'!CR17*1000/'03 (raw)'!CS17</f>
        <v>14.755522008121988</v>
      </c>
      <c r="BU17" s="126">
        <f>+'03 (raw)'!CS17/'03 (raw)'!CT17</f>
        <v>2.8671727488544141</v>
      </c>
      <c r="BV17" s="126">
        <f>+'03 (raw)'!Y17/'03 (raw)'!CS17</f>
        <v>9.7162339625402687</v>
      </c>
      <c r="BW17" s="126">
        <f>+'03 (raw)'!CU17+'03 (raw)'!CV17</f>
        <v>36.638320180612048</v>
      </c>
      <c r="BX17" s="126">
        <f>'03 (raw)'!CW17/'03 (raw)'!CX17*100</f>
        <v>3.9101304591650559</v>
      </c>
      <c r="BY17" s="126">
        <f>0.25*'03 (raw)'!CY17+0.75*'03 (raw)'!CZ17</f>
        <v>908.25</v>
      </c>
      <c r="BZ17" s="126">
        <f>+'03 (raw)'!DA17*10000/'03 (raw)'!D17</f>
        <v>1379.4454785931223</v>
      </c>
      <c r="CA17" s="126">
        <f>100*'03 (raw)'!DB17/'03 (raw)'!DA17</f>
        <v>11.316287878787879</v>
      </c>
      <c r="CB17" s="675">
        <f>('03 (raw)'!DC17*100000)/('03 (raw)'!CN17*'03 (raw)'!B17/1000)</f>
        <v>11.931442179247162</v>
      </c>
      <c r="CC17" s="126">
        <f>+'03 (raw)'!DD17</f>
        <v>0</v>
      </c>
      <c r="CD17" s="126">
        <f>+'03 (raw)'!DM17*10000/'03 (raw)'!D17</f>
        <v>0.3265732667123869</v>
      </c>
      <c r="CE17" s="126">
        <f>+'03 (raw)'!DE17*1000/'03 (raw)'!C17</f>
        <v>10.586565902967108</v>
      </c>
      <c r="CF17" s="126">
        <f>'03 (raw)'!DF17</f>
        <v>17</v>
      </c>
      <c r="CG17" s="126">
        <f>'03 (raw)'!DG17*1000/'03 (raw)'!B17</f>
        <v>3.3636182151910519</v>
      </c>
      <c r="CH17" s="126">
        <f>+'03 (raw)'!DH17*10000/'03 (raw)'!D17</f>
        <v>354.2993370562686</v>
      </c>
      <c r="CI17" s="126">
        <f>+'03 (raw)'!DI17*100/'03 (raw)'!E17</f>
        <v>4.2378034505082134</v>
      </c>
      <c r="CJ17" s="128">
        <f>+'03 (raw)'!DJ17</f>
        <v>0.18226244860436105</v>
      </c>
      <c r="CK17" s="675">
        <f>+'03 (raw)'!DK17*100000/'03 (raw)'!B17</f>
        <v>6.9985059531686407</v>
      </c>
      <c r="CL17" s="126">
        <f>+'03 (raw)'!DL17*100/'03 (raw)'!E17</f>
        <v>0.36022570509672397</v>
      </c>
      <c r="CM17" s="126">
        <f>+'03 (raw)'!DN17*100</f>
        <v>1.6</v>
      </c>
      <c r="CN17" s="126">
        <f>+'03 (raw)'!DO17</f>
        <v>66.724612498263681</v>
      </c>
      <c r="CO17" s="675">
        <f>+'03 (raw)'!DP17*100</f>
        <v>19.333333333333336</v>
      </c>
      <c r="CP17" s="126">
        <f>+'03 (raw)'!DQ17*1000000/('03 (raw)'!E17*1000)*100</f>
        <v>0.20789770905793004</v>
      </c>
      <c r="CQ17" s="126">
        <f>+'03 (raw)'!DR17</f>
        <v>8.1393643031784837</v>
      </c>
      <c r="CR17" s="676">
        <f>'03 (raw)'!DS17*100</f>
        <v>4.8300652929704793</v>
      </c>
      <c r="CS17" s="126">
        <f>+'03 (raw)'!DT17</f>
        <v>68.593897738920759</v>
      </c>
      <c r="CT17" s="126">
        <f>+'03 (raw)'!DU17</f>
        <v>40.476190476190474</v>
      </c>
      <c r="CU17" s="126">
        <f>+'03 (raw)'!DV17/'03 (raw)'!DY17*100</f>
        <v>67.445767082932619</v>
      </c>
      <c r="CV17" s="126">
        <f>+'03 (raw)'!DW17*1000000/'03 (raw)'!E17</f>
        <v>0</v>
      </c>
      <c r="CW17" s="126">
        <f>+'03 (raw)'!DX17*100/'03 (raw)'!DY17</f>
        <v>4.1521490043960148</v>
      </c>
      <c r="CX17" s="126">
        <f>+'03 (raw)'!DZ17</f>
        <v>33.590000000000003</v>
      </c>
      <c r="CY17" s="128">
        <f>('03 (raw)'!EB17/'03 (raw)'!B17)/('03 (raw)'!EA17)</f>
        <v>5.2178720715866907E-3</v>
      </c>
      <c r="CZ17" s="126">
        <f>+('03 (raw)'!EC17+'03 (raw)'!ED17)*100/'03 (raw)'!B17</f>
        <v>5.4885628103522563</v>
      </c>
      <c r="DA17" s="126">
        <f>(+'03 (raw)'!EE17/'03 (raw)'!E17)*100</f>
        <v>2.2591643578913687</v>
      </c>
      <c r="DB17" s="126">
        <f>+('03 (raw)'!EF17+'03 (raw)'!EG17)*'03 (raw)'!EH17*100/'03 (raw)'!E17</f>
        <v>18.039488555247409</v>
      </c>
      <c r="DC17" s="126">
        <f>+'03 (raw)'!EI17/1000/'03 (raw)'!EG17*100</f>
        <v>106.07454743489029</v>
      </c>
      <c r="DD17" s="126">
        <f>+'03 (raw)'!EJ17</f>
        <v>0</v>
      </c>
      <c r="DE17" s="128">
        <f>+'03 (raw)'!EK17/'03 (raw)'!E17*100</f>
        <v>0.91743273118700375</v>
      </c>
      <c r="DF17" s="126">
        <f>+'03 (raw)'!EL17*100000/'03 (raw)'!B17</f>
        <v>26.425037227303424</v>
      </c>
      <c r="DG17" s="126">
        <f>+'03 (raw)'!EM17</f>
        <v>17.719177136402493</v>
      </c>
      <c r="DH17" s="126">
        <f>+'03 (raw)'!EN17*100/'03 (raw)'!E17</f>
        <v>38.466293587219866</v>
      </c>
      <c r="DI17" s="126">
        <f>+'03 (raw)'!EO17*100/'03 (raw)'!E17</f>
        <v>54.320150385856479</v>
      </c>
      <c r="DJ17" s="677">
        <f>+'03 (raw)'!EP17*1000000/'03 (raw)'!C17</f>
        <v>76.101587081433806</v>
      </c>
      <c r="DK17" s="126">
        <f>+'03 (raw)'!EQ17*1000000/'03 (raw)'!B17</f>
        <v>10.735171373592015</v>
      </c>
      <c r="DL17" s="126">
        <f>+'03 (raw)'!ER17*1000000/'03 (raw)'!C17</f>
        <v>45.631749581754775</v>
      </c>
      <c r="DM17" s="126">
        <f>1000*'03 (raw)'!F17/'03 (raw)'!ES17</f>
        <v>681.78752726673315</v>
      </c>
      <c r="DN17" s="128">
        <f>+'03 (raw)'!ET17*10000/'03 (raw)'!C17</f>
        <v>1.7043183578727688</v>
      </c>
      <c r="DO17" s="104">
        <f>'03 (raw)'!EW17*10000/'03 (raw)'!C17</f>
        <v>2.3750500987130199</v>
      </c>
      <c r="DP17" s="127">
        <f>+'03 (raw)'!EU17/'03 (raw)'!E17*100</f>
        <v>15.015117945919897</v>
      </c>
      <c r="DQ17" s="126">
        <f>+'03 (raw)'!EV17*100000000/'03 (raw)'!E17</f>
        <v>1.3790892806496187</v>
      </c>
      <c r="DR17" s="678">
        <f>'03 (raw)'!EX17</f>
        <v>1814.2137359073861</v>
      </c>
    </row>
    <row r="18" spans="1:122" ht="13.5" x14ac:dyDescent="0.25">
      <c r="A18" s="124" t="s">
        <v>42</v>
      </c>
      <c r="B18" s="126">
        <f>+'03 (raw)'!G18</f>
        <v>12</v>
      </c>
      <c r="C18" s="126">
        <f>'03 (raw)'!H18/'03 (raw)'!C18*100</f>
        <v>29.164102926194534</v>
      </c>
      <c r="D18" s="129">
        <f>+'03 (raw)'!I18</f>
        <v>7884</v>
      </c>
      <c r="E18" s="126">
        <f>+'03 (raw)'!J18</f>
        <v>63.333333333333421</v>
      </c>
      <c r="F18" s="126">
        <f>+'03 (raw)'!K18</f>
        <v>3.23</v>
      </c>
      <c r="G18" s="126">
        <f>+'03 (raw)'!L18</f>
        <v>2.6</v>
      </c>
      <c r="H18" s="126">
        <f>+'03 (raw)'!M18</f>
        <v>3.57</v>
      </c>
      <c r="I18" s="126">
        <f>+'03 (raw)'!N18</f>
        <v>2.89</v>
      </c>
      <c r="J18" s="130">
        <f>'03 (raw)'!O18</f>
        <v>0</v>
      </c>
      <c r="K18" s="674">
        <f>'03 (raw)'!P18</f>
        <v>63.570000000000007</v>
      </c>
      <c r="L18" s="130">
        <f>'03 (raw)'!Q18*100000/'03 (raw)'!B18</f>
        <v>18.767436121121278</v>
      </c>
      <c r="M18" s="126">
        <f>+'03 (raw)'!R18/'03 (raw)'!S18*100</f>
        <v>0.17507340948003647</v>
      </c>
      <c r="N18" s="130">
        <f>+'03 (raw)'!T18</f>
        <v>5</v>
      </c>
      <c r="O18" s="126">
        <f>'03 (raw)'!V18*100000/'03 (raw)'!D18/'03 (raw)'!U18</f>
        <v>5.1321732754845473E-2</v>
      </c>
      <c r="P18" s="101">
        <f>+'03 (raw)'!W18/100*100/'03 (raw)'!D18</f>
        <v>0</v>
      </c>
      <c r="Q18" s="126">
        <f>+'03 (raw)'!X18/100/'03 (raw)'!D18*100</f>
        <v>0.90648888679304607</v>
      </c>
      <c r="R18" s="126">
        <f>+'03 (raw)'!Y18/'03 (raw)'!Z18</f>
        <v>123288.72291926052</v>
      </c>
      <c r="S18" s="126">
        <f>+'03 (raw)'!AA18</f>
        <v>0.26257337236001838</v>
      </c>
      <c r="T18" s="126">
        <f>+'03 (raw)'!AB18*1000000/'03 (raw)'!B18</f>
        <v>518.29402754496596</v>
      </c>
      <c r="U18" s="126">
        <f>+'03 (raw)'!AC18</f>
        <v>0</v>
      </c>
      <c r="V18" s="126">
        <f>'03 (raw)'!AI18/'03 (raw)'!AD18*100</f>
        <v>36.185819070904643</v>
      </c>
      <c r="W18" s="126">
        <f>+'03 (raw)'!AE18*1000000/'03 (raw)'!C18</f>
        <v>3.362282586402257</v>
      </c>
      <c r="X18" s="126">
        <f>+'03 (raw)'!AF18</f>
        <v>25.198668384879724</v>
      </c>
      <c r="Y18" s="126">
        <f>+'03 (raw)'!AG18/'03 (raw)'!U18*100</f>
        <v>29.099498613445313</v>
      </c>
      <c r="Z18" s="126">
        <f>+'03 (raw)'!AH18*1000000/'03 (raw)'!B18</f>
        <v>533.94423006124146</v>
      </c>
      <c r="AA18" s="126">
        <f>+('03 (raw)'!AJ18+'03 (raw)'!AL18)/'03 (raw)'!AK18*100</f>
        <v>71.241293337538067</v>
      </c>
      <c r="AB18" s="126">
        <f>+'03 (raw)'!AM18</f>
        <v>71.5</v>
      </c>
      <c r="AC18" s="126">
        <f>+'03 (raw)'!AN18/('03 (raw)'!AO18*1000/'03 (raw)'!B18)*100</f>
        <v>5.8642142451041117</v>
      </c>
      <c r="AD18" s="126">
        <f>+'03 (raw)'!AN18</f>
        <v>72.497500000000002</v>
      </c>
      <c r="AE18" s="126">
        <f>+('03 (raw)'!AP18+'03 (raw)'!AQ18+'03 (raw)'!AR18)/'03 (raw)'!AU18</f>
        <v>10.827313342950379</v>
      </c>
      <c r="AF18" s="126">
        <f>+'03 (raw)'!AV18</f>
        <v>4.47</v>
      </c>
      <c r="AG18" s="126">
        <f>+'03 (raw)'!AW18*100000/'03 (raw)'!B18</f>
        <v>7.9136022310728062</v>
      </c>
      <c r="AH18" s="126">
        <f>+'03 (raw)'!AX18*100/'03 (raw)'!C18</f>
        <v>32.19999193052179</v>
      </c>
      <c r="AI18" s="126">
        <f>+'03 (raw)'!AY18</f>
        <v>1.0610687022900764</v>
      </c>
      <c r="AJ18" s="126">
        <f>+'03 (raw)'!AZ18*100/'03 (raw)'!BA18</f>
        <v>30.76923076923077</v>
      </c>
      <c r="AK18" s="126">
        <f>+'03 (raw)'!BB18</f>
        <v>2.6995899644625028</v>
      </c>
      <c r="AL18" s="129">
        <f>'03 (raw)'!BC18</f>
        <v>19.3</v>
      </c>
      <c r="AM18" s="126">
        <f>+'03 (raw)'!BD18</f>
        <v>72.8</v>
      </c>
      <c r="AN18" s="126">
        <f>+'03 (raw)'!BE18</f>
        <v>6.5920550217981191</v>
      </c>
      <c r="AO18" s="126">
        <f>0.65*'03 (raw)'!BG18+0.35*'03 (raw)'!BF18</f>
        <v>49.109927073183407</v>
      </c>
      <c r="AP18" s="126">
        <f>+'03 (raw)'!BH18*100/'03 (raw)'!C18</f>
        <v>11.737751318152663</v>
      </c>
      <c r="AQ18" s="126">
        <f>'03 (raw)'!BI18</f>
        <v>467.73</v>
      </c>
      <c r="AR18" s="126">
        <f>+'03 (raw)'!BJ18*100/'03 (raw)'!C18</f>
        <v>1.3241509395898687</v>
      </c>
      <c r="AS18" s="126">
        <f>+'03 (raw)'!BK18</f>
        <v>-1.881090271075303E-2</v>
      </c>
      <c r="AT18" s="126">
        <f>+'03 (raw)'!BL18</f>
        <v>1.0307368306931421</v>
      </c>
      <c r="AU18" s="126">
        <f>+'03 (raw)'!BM18</f>
        <v>3.9418885889805924</v>
      </c>
      <c r="AV18" s="126">
        <f>+'03 (raw)'!BN18</f>
        <v>1.2664996108304132</v>
      </c>
      <c r="AW18" s="126">
        <f>+'03 (raw)'!BO18*100/'03 (raw)'!E18</f>
        <v>1.7336318036206508</v>
      </c>
      <c r="AX18" s="126">
        <f>VLOOKUP('03 (raw)'!BP18,'03 (raw)'!$EZ$7:$FA$28,2,0)</f>
        <v>7.66</v>
      </c>
      <c r="AY18" s="126">
        <f>+('03 (raw)'!BQ18+'03 (raw)'!BR18)/'03 (raw)'!BS18*100</f>
        <v>4.444094739763357</v>
      </c>
      <c r="AZ18" s="126">
        <f>+'03 (raw)'!BT18*100/'03 (raw)'!E18</f>
        <v>11.048820936429358</v>
      </c>
      <c r="BA18" s="126">
        <f>+'03 (raw)'!BU18*1000/'03 (raw)'!C18</f>
        <v>14.55616188718197</v>
      </c>
      <c r="BB18" s="126">
        <f>'03 (raw)'!BV18</f>
        <v>0</v>
      </c>
      <c r="BC18" s="126">
        <f>+'03 (raw)'!BW18</f>
        <v>0</v>
      </c>
      <c r="BD18" s="126">
        <f>+'03 (raw)'!BX18*100</f>
        <v>1.6982925255811132</v>
      </c>
      <c r="BE18" s="126">
        <f>+'03 (raw)'!BY18</f>
        <v>55</v>
      </c>
      <c r="BF18" s="126">
        <f>+'03 (raw)'!BZ18</f>
        <v>0</v>
      </c>
      <c r="BG18" s="127">
        <f>'03 (raw)'!CA18</f>
        <v>2.0153670597807931</v>
      </c>
      <c r="BH18" s="127">
        <f>ABS(1-ABS('03 (raw)'!CB18))</f>
        <v>2.4779764978110519E-2</v>
      </c>
      <c r="BI18" s="126">
        <f>+'03 (raw)'!F18/'03 (raw)'!C18</f>
        <v>97.849821304109213</v>
      </c>
      <c r="BJ18" s="126">
        <f>+'03 (raw)'!CC18/'03 (raw)'!C18*100</f>
        <v>0.3334543755064438</v>
      </c>
      <c r="BK18" s="126">
        <f>+'03 (raw)'!CD18/'03 (raw)'!C18*100</f>
        <v>0.51728717591798712</v>
      </c>
      <c r="BL18" s="126">
        <f>+('03 (raw)'!CF18+0.75*'03 (raw)'!CG18)/'03 (raw)'!CE18</f>
        <v>0.43387096774193551</v>
      </c>
      <c r="BM18" s="126">
        <f>+AVERAGE('03 (raw)'!CH18:CK18)</f>
        <v>1.0682749999999999</v>
      </c>
      <c r="BN18" s="126">
        <f>+'03 (raw)'!F18/'03 (raw)'!CL18</f>
        <v>48.51537150471593</v>
      </c>
      <c r="BO18" s="675">
        <f>+'03 (raw)'!CM18*10000/('03 (raw)'!CN18*'03 (raw)'!B18/1000)</f>
        <v>3.0410900775595842</v>
      </c>
      <c r="BP18" s="126">
        <f>+'03 (raw)'!CO18</f>
        <v>6709.5233400446059</v>
      </c>
      <c r="BQ18" s="126">
        <f>+'03 (raw)'!CP18/'03 (raw)'!E18*100</f>
        <v>0.69597546884318262</v>
      </c>
      <c r="BR18" s="126">
        <f>+'03 (raw)'!E18*100/'03 (raw)'!CQ18</f>
        <v>142.29994978385977</v>
      </c>
      <c r="BS18" s="126">
        <f>+'03 (raw)'!CQ18*1000/'03 (raw)'!C18</f>
        <v>68763.075076407869</v>
      </c>
      <c r="BT18" s="126">
        <f>+'03 (raw)'!CR18*1000/'03 (raw)'!CS18</f>
        <v>2.2185312893932281</v>
      </c>
      <c r="BU18" s="126">
        <f>+'03 (raw)'!CS18/'03 (raw)'!CT18</f>
        <v>2.1124943367732194</v>
      </c>
      <c r="BV18" s="126">
        <f>+'03 (raw)'!Y18/'03 (raw)'!CS18</f>
        <v>7.6361930384346843</v>
      </c>
      <c r="BW18" s="126">
        <f>+'03 (raw)'!CU18+'03 (raw)'!CV18</f>
        <v>24.91935012838379</v>
      </c>
      <c r="BX18" s="126">
        <f>'03 (raw)'!CW18/'03 (raw)'!CX18*100</f>
        <v>2.8559240530978287</v>
      </c>
      <c r="BY18" s="126">
        <f>0.25*'03 (raw)'!CY18+0.75*'03 (raw)'!CZ18</f>
        <v>1139</v>
      </c>
      <c r="BZ18" s="126">
        <f>+'03 (raw)'!DA18*10000/'03 (raw)'!D18</f>
        <v>584.26860322550226</v>
      </c>
      <c r="CA18" s="126">
        <f>100*'03 (raw)'!DB18/'03 (raw)'!DA18</f>
        <v>7.2370191014258811</v>
      </c>
      <c r="CB18" s="675">
        <f>('03 (raw)'!DC18*100000)/('03 (raw)'!CN18*'03 (raw)'!B18/1000)</f>
        <v>8.4867630071430256</v>
      </c>
      <c r="CC18" s="126">
        <f>+'03 (raw)'!DD18</f>
        <v>438</v>
      </c>
      <c r="CD18" s="126">
        <f>+'03 (raw)'!DM18*10000/'03 (raw)'!D18</f>
        <v>0.31437643434248169</v>
      </c>
      <c r="CE18" s="126">
        <f>+'03 (raw)'!DE18*1000/'03 (raw)'!C18</f>
        <v>23.546064952575005</v>
      </c>
      <c r="CF18" s="126">
        <f>'03 (raw)'!DF18</f>
        <v>22</v>
      </c>
      <c r="CG18" s="126">
        <f>'03 (raw)'!DG18*1000/'03 (raw)'!B18</f>
        <v>12.389322955358212</v>
      </c>
      <c r="CH18" s="126">
        <f>+'03 (raw)'!DH18*10000/'03 (raw)'!D18</f>
        <v>14.712817127228144</v>
      </c>
      <c r="CI18" s="126">
        <f>+'03 (raw)'!DI18*100/'03 (raw)'!E18</f>
        <v>1.4820185261415921</v>
      </c>
      <c r="CJ18" s="128">
        <f>+'03 (raw)'!DJ18</f>
        <v>0.18804596274380928</v>
      </c>
      <c r="CK18" s="675">
        <f>+'03 (raw)'!DK18*100000/'03 (raw)'!B18</f>
        <v>4.6605799700784507</v>
      </c>
      <c r="CL18" s="126">
        <f>+'03 (raw)'!DL18*100/'03 (raw)'!E18</f>
        <v>0.26178690685831624</v>
      </c>
      <c r="CM18" s="126">
        <f>+'03 (raw)'!DN18*100</f>
        <v>48.35</v>
      </c>
      <c r="CN18" s="126">
        <f>+'03 (raw)'!DO18</f>
        <v>64.911478183756543</v>
      </c>
      <c r="CO18" s="675">
        <f>+'03 (raw)'!DP18*100</f>
        <v>56.933333333333337</v>
      </c>
      <c r="CP18" s="126">
        <f>+'03 (raw)'!DQ18*1000000/('03 (raw)'!E18*1000)*100</f>
        <v>0.10480307221729321</v>
      </c>
      <c r="CQ18" s="126">
        <f>+'03 (raw)'!DR18</f>
        <v>4.6528692380056444</v>
      </c>
      <c r="CR18" s="676">
        <f>'03 (raw)'!DS18*100</f>
        <v>2.7790742710231706</v>
      </c>
      <c r="CS18" s="126">
        <f>+'03 (raw)'!DT18</f>
        <v>45.769503576367114</v>
      </c>
      <c r="CT18" s="126">
        <f>+'03 (raw)'!DU18</f>
        <v>71.428571428571431</v>
      </c>
      <c r="CU18" s="126">
        <f>+'03 (raw)'!DV18/'03 (raw)'!DY18*100</f>
        <v>66.017062730036798</v>
      </c>
      <c r="CV18" s="126">
        <f>+'03 (raw)'!DW18*1000000/'03 (raw)'!E18</f>
        <v>0</v>
      </c>
      <c r="CW18" s="126">
        <f>+'03 (raw)'!DX18*100/'03 (raw)'!DY18</f>
        <v>6.8010881741078579</v>
      </c>
      <c r="CX18" s="126">
        <f>+'03 (raw)'!DZ18</f>
        <v>2.2200000000000002</v>
      </c>
      <c r="CY18" s="128">
        <f>('03 (raw)'!EB18/'03 (raw)'!B18)/('03 (raw)'!EA18)</f>
        <v>7.7658325130616533E-3</v>
      </c>
      <c r="CZ18" s="126">
        <f>+('03 (raw)'!EC18+'03 (raw)'!ED18)*100/'03 (raw)'!B18</f>
        <v>28.028164916968169</v>
      </c>
      <c r="DA18" s="126">
        <f>(+'03 (raw)'!EE18/'03 (raw)'!E18)*100</f>
        <v>7.6187700317128861</v>
      </c>
      <c r="DB18" s="126">
        <f>+('03 (raw)'!EF18+'03 (raw)'!EG18)*'03 (raw)'!EH18*100/'03 (raw)'!E18</f>
        <v>0.45878193349363139</v>
      </c>
      <c r="DC18" s="126">
        <f>+'03 (raw)'!EI18/1000/'03 (raw)'!EG18*100</f>
        <v>158.52126887627429</v>
      </c>
      <c r="DD18" s="126">
        <f>+'03 (raw)'!EJ18</f>
        <v>0</v>
      </c>
      <c r="DE18" s="128">
        <f>+'03 (raw)'!EK18/'03 (raw)'!E18*100</f>
        <v>0.52922252750082954</v>
      </c>
      <c r="DF18" s="126">
        <f>+'03 (raw)'!EL18*100000/'03 (raw)'!B18</f>
        <v>13.043368104179288</v>
      </c>
      <c r="DG18" s="126">
        <f>+'03 (raw)'!EM18</f>
        <v>10.774814842742137</v>
      </c>
      <c r="DH18" s="126">
        <f>+'03 (raw)'!EN18*100/'03 (raw)'!E18</f>
        <v>16.528233660428086</v>
      </c>
      <c r="DI18" s="126">
        <f>+'03 (raw)'!EO18*100/'03 (raw)'!E18</f>
        <v>70.766574581643567</v>
      </c>
      <c r="DJ18" s="677">
        <f>+'03 (raw)'!EP18*1000000/'03 (raw)'!C18</f>
        <v>13.369123621363883</v>
      </c>
      <c r="DK18" s="126">
        <f>+'03 (raw)'!EQ18*1000000/'03 (raw)'!B18</f>
        <v>8.1325556524858875</v>
      </c>
      <c r="DL18" s="126">
        <f>+'03 (raw)'!ER18*1000000/'03 (raw)'!C18</f>
        <v>10.927418405807334</v>
      </c>
      <c r="DM18" s="126">
        <f>1000*'03 (raw)'!F18/'03 (raw)'!ES18</f>
        <v>506.35101117792783</v>
      </c>
      <c r="DN18" s="128">
        <f>+'03 (raw)'!ET18*10000/'03 (raw)'!C18</f>
        <v>0.14289700992209592</v>
      </c>
      <c r="DO18" s="104">
        <f>'03 (raw)'!EW18*10000/'03 (raw)'!C18</f>
        <v>8.4057064660056427E-3</v>
      </c>
      <c r="DP18" s="127">
        <f>+'03 (raw)'!EU18/'03 (raw)'!E18*100</f>
        <v>0.33013183999991214</v>
      </c>
      <c r="DQ18" s="126">
        <f>+'03 (raw)'!EV18*100000000/'03 (raw)'!E18</f>
        <v>0</v>
      </c>
      <c r="DR18" s="678">
        <f>'03 (raw)'!EX18</f>
        <v>3516.1286754076705</v>
      </c>
    </row>
    <row r="19" spans="1:122" ht="13.5" x14ac:dyDescent="0.25">
      <c r="A19" s="124" t="s">
        <v>43</v>
      </c>
      <c r="B19" s="126">
        <f>+'03 (raw)'!G19</f>
        <v>3.9</v>
      </c>
      <c r="C19" s="126">
        <f>'03 (raw)'!H19/'03 (raw)'!C19*100</f>
        <v>31.996755324155597</v>
      </c>
      <c r="D19" s="129">
        <f>+'03 (raw)'!I19</f>
        <v>5046</v>
      </c>
      <c r="E19" s="126">
        <f>+'03 (raw)'!J19</f>
        <v>27.7777777777778</v>
      </c>
      <c r="F19" s="126">
        <f>+'03 (raw)'!K19</f>
        <v>3.05</v>
      </c>
      <c r="G19" s="126">
        <f>+'03 (raw)'!L19</f>
        <v>2.5099999999999998</v>
      </c>
      <c r="H19" s="126">
        <f>+'03 (raw)'!M19</f>
        <v>3.04</v>
      </c>
      <c r="I19" s="126">
        <f>+'03 (raw)'!N19</f>
        <v>3.15</v>
      </c>
      <c r="J19" s="130">
        <f>'03 (raw)'!O19</f>
        <v>0</v>
      </c>
      <c r="K19" s="674">
        <f>'03 (raw)'!P19</f>
        <v>57.499999999999993</v>
      </c>
      <c r="L19" s="130">
        <f>'03 (raw)'!Q19*100000/'03 (raw)'!B19</f>
        <v>3.101545905248634</v>
      </c>
      <c r="M19" s="126">
        <f>+'03 (raw)'!R19/'03 (raw)'!S19*100</f>
        <v>0.83357072965307111</v>
      </c>
      <c r="N19" s="130">
        <f>+'03 (raw)'!T19</f>
        <v>8</v>
      </c>
      <c r="O19" s="126">
        <f>'03 (raw)'!V19*100000/'03 (raw)'!D19/'03 (raw)'!U19</f>
        <v>4.6959630233702194</v>
      </c>
      <c r="P19" s="101">
        <f>+'03 (raw)'!W19/100*100/'03 (raw)'!D19</f>
        <v>13.497362869198312</v>
      </c>
      <c r="Q19" s="126">
        <f>+'03 (raw)'!X19/100/'03 (raw)'!D19*100</f>
        <v>11.750478039892599</v>
      </c>
      <c r="R19" s="126">
        <f>+'03 (raw)'!Y19/'03 (raw)'!Z19</f>
        <v>23609.460872951611</v>
      </c>
      <c r="S19" s="126">
        <f>+'03 (raw)'!AA19</f>
        <v>0.5261389109525757</v>
      </c>
      <c r="T19" s="126">
        <f>+'03 (raw)'!AB19*1000000/'03 (raw)'!B19</f>
        <v>20.676972701657562</v>
      </c>
      <c r="U19" s="126">
        <f>+'03 (raw)'!AC19</f>
        <v>0</v>
      </c>
      <c r="V19" s="126">
        <f>'03 (raw)'!AI19/'03 (raw)'!AD19*100</f>
        <v>16.636197440585011</v>
      </c>
      <c r="W19" s="126">
        <f>+'03 (raw)'!AE19*1000000/'03 (raw)'!C19</f>
        <v>2.1151733014365202</v>
      </c>
      <c r="X19" s="126">
        <f>+'03 (raw)'!AF19</f>
        <v>7.5891825256183072</v>
      </c>
      <c r="Y19" s="126">
        <f>+'03 (raw)'!AG19/'03 (raw)'!U19*100</f>
        <v>25.305200979678677</v>
      </c>
      <c r="Z19" s="126">
        <f>+'03 (raw)'!AH19*1000000/'03 (raw)'!B19</f>
        <v>225238.85503417518</v>
      </c>
      <c r="AA19" s="126">
        <f>+('03 (raw)'!AJ19+'03 (raw)'!AL19)/'03 (raw)'!AK19*100</f>
        <v>61.51446109788089</v>
      </c>
      <c r="AB19" s="126">
        <f>+'03 (raw)'!AM19</f>
        <v>87.2</v>
      </c>
      <c r="AC19" s="126">
        <f>+'03 (raw)'!AN19/('03 (raw)'!AO19*1000/'03 (raw)'!B19)*100</f>
        <v>5.2466125201954545</v>
      </c>
      <c r="AD19" s="126">
        <f>+'03 (raw)'!AN19</f>
        <v>73.7029</v>
      </c>
      <c r="AE19" s="126">
        <f>+('03 (raw)'!AP19+'03 (raw)'!AQ19+'03 (raw)'!AR19)/'03 (raw)'!AU19</f>
        <v>8.7782652073124208</v>
      </c>
      <c r="AF19" s="126">
        <f>+'03 (raw)'!AV19</f>
        <v>6.53</v>
      </c>
      <c r="AG19" s="126">
        <f>+'03 (raw)'!AW19*100000/'03 (raw)'!B19</f>
        <v>11.501566065297018</v>
      </c>
      <c r="AH19" s="126">
        <f>+'03 (raw)'!AX19*100/'03 (raw)'!C19</f>
        <v>37.274006952574645</v>
      </c>
      <c r="AI19" s="126">
        <f>+'03 (raw)'!AY19</f>
        <v>0.90697674418604657</v>
      </c>
      <c r="AJ19" s="126">
        <f>+'03 (raw)'!AZ19*100/'03 (raw)'!BA19</f>
        <v>11.111111111111111</v>
      </c>
      <c r="AK19" s="126">
        <f>+'03 (raw)'!BB19</f>
        <v>5.1913058017484079</v>
      </c>
      <c r="AL19" s="129">
        <f>'03 (raw)'!BC19</f>
        <v>13.2</v>
      </c>
      <c r="AM19" s="126">
        <f>+'03 (raw)'!BD19</f>
        <v>84.2</v>
      </c>
      <c r="AN19" s="126">
        <f>+'03 (raw)'!BE19</f>
        <v>7.1263417265933722</v>
      </c>
      <c r="AO19" s="126">
        <f>0.65*'03 (raw)'!BG19+0.35*'03 (raw)'!BF19</f>
        <v>49.358036468759593</v>
      </c>
      <c r="AP19" s="126">
        <f>+'03 (raw)'!BH19*100/'03 (raw)'!C19</f>
        <v>10.889185831788241</v>
      </c>
      <c r="AQ19" s="126">
        <f>'03 (raw)'!BI19</f>
        <v>485.47</v>
      </c>
      <c r="AR19" s="126">
        <f>+'03 (raw)'!BJ19*100/'03 (raw)'!C19</f>
        <v>2.0151256042785723</v>
      </c>
      <c r="AS19" s="126">
        <f>+'03 (raw)'!BK19</f>
        <v>-5.3922545321016813E-2</v>
      </c>
      <c r="AT19" s="126">
        <f>+'03 (raw)'!BL19</f>
        <v>1.2229767278704891</v>
      </c>
      <c r="AU19" s="126">
        <f>+'03 (raw)'!BM19</f>
        <v>4.7899053972797025</v>
      </c>
      <c r="AV19" s="126">
        <f>+'03 (raw)'!BN19</f>
        <v>2.6965401563341729</v>
      </c>
      <c r="AW19" s="126">
        <f>+'03 (raw)'!BO19*100/'03 (raw)'!E19</f>
        <v>1.3219874854501099</v>
      </c>
      <c r="AX19" s="126">
        <f>VLOOKUP('03 (raw)'!BP19,'03 (raw)'!$EZ$7:$FA$28,2,0)</f>
        <v>8.33</v>
      </c>
      <c r="AY19" s="126">
        <f>+('03 (raw)'!BQ19+'03 (raw)'!BR19)/'03 (raw)'!BS19*100</f>
        <v>18.555556448145222</v>
      </c>
      <c r="AZ19" s="126">
        <f>+'03 (raw)'!BT19*100/'03 (raw)'!E19</f>
        <v>12.018657170529275</v>
      </c>
      <c r="BA19" s="126">
        <f>+'03 (raw)'!BU19*1000/'03 (raw)'!C19</f>
        <v>26.0747988734587</v>
      </c>
      <c r="BB19" s="126">
        <f>'03 (raw)'!BV19</f>
        <v>0</v>
      </c>
      <c r="BC19" s="126">
        <f>+'03 (raw)'!BW19</f>
        <v>0</v>
      </c>
      <c r="BD19" s="126">
        <f>+'03 (raw)'!BX19*100</f>
        <v>21.440685061720899</v>
      </c>
      <c r="BE19" s="126">
        <f>+'03 (raw)'!BY19</f>
        <v>69.3</v>
      </c>
      <c r="BF19" s="126">
        <f>+'03 (raw)'!BZ19</f>
        <v>1</v>
      </c>
      <c r="BG19" s="127">
        <f>'03 (raw)'!CA19</f>
        <v>1.7381888866666246</v>
      </c>
      <c r="BH19" s="127">
        <f>ABS(1-ABS('03 (raw)'!CB19))</f>
        <v>1.2554932372261782</v>
      </c>
      <c r="BI19" s="126">
        <f>+'03 (raw)'!F19/'03 (raw)'!C19</f>
        <v>107.71166007235267</v>
      </c>
      <c r="BJ19" s="126">
        <f>+'03 (raw)'!CC19/'03 (raw)'!C19*100</f>
        <v>2.2909442027858948</v>
      </c>
      <c r="BK19" s="126">
        <f>+'03 (raw)'!CD19/'03 (raw)'!C19*100</f>
        <v>0.13674595393787103</v>
      </c>
      <c r="BL19" s="126">
        <f>+('03 (raw)'!CF19+0.75*'03 (raw)'!CG19)/'03 (raw)'!CE19</f>
        <v>0.65366972477064222</v>
      </c>
      <c r="BM19" s="126">
        <f>+AVERAGE('03 (raw)'!CH19:CK19)</f>
        <v>1.1332</v>
      </c>
      <c r="BN19" s="126">
        <f>+'03 (raw)'!F19/'03 (raw)'!CL19</f>
        <v>31.106335385193081</v>
      </c>
      <c r="BO19" s="675">
        <f>+'03 (raw)'!CM19*10000/('03 (raw)'!CN19*'03 (raw)'!B19/1000)</f>
        <v>3.0142740461281159</v>
      </c>
      <c r="BP19" s="126">
        <f>+'03 (raw)'!CO19</f>
        <v>5933.5596847037123</v>
      </c>
      <c r="BQ19" s="126">
        <f>+'03 (raw)'!CP19/'03 (raw)'!E19*100</f>
        <v>1.8342990709044862</v>
      </c>
      <c r="BR19" s="126">
        <f>+'03 (raw)'!E19*100/'03 (raw)'!CQ19</f>
        <v>133.67064566323984</v>
      </c>
      <c r="BS19" s="126">
        <f>+'03 (raw)'!CQ19*1000/'03 (raw)'!C19</f>
        <v>80579.890624388587</v>
      </c>
      <c r="BT19" s="126">
        <f>+'03 (raw)'!CR19*1000/'03 (raw)'!CS19</f>
        <v>7.8696365003306186</v>
      </c>
      <c r="BU19" s="126">
        <f>+'03 (raw)'!CS19/'03 (raw)'!CT19</f>
        <v>1.9374091831219244</v>
      </c>
      <c r="BV19" s="126">
        <f>+'03 (raw)'!Y19/'03 (raw)'!CS19</f>
        <v>6.2936602686618537</v>
      </c>
      <c r="BW19" s="126">
        <f>+'03 (raw)'!CU19+'03 (raw)'!CV19</f>
        <v>30.893040689765016</v>
      </c>
      <c r="BX19" s="126">
        <f>'03 (raw)'!CW19/'03 (raw)'!CX19*100</f>
        <v>2.8591737913700408</v>
      </c>
      <c r="BY19" s="126">
        <f>0.25*'03 (raw)'!CY19+0.75*'03 (raw)'!CZ19</f>
        <v>976.5</v>
      </c>
      <c r="BZ19" s="126">
        <f>+'03 (raw)'!DA19*10000/'03 (raw)'!D19</f>
        <v>1652.2823168392788</v>
      </c>
      <c r="CA19" s="126">
        <f>100*'03 (raw)'!DB19/'03 (raw)'!DA19</f>
        <v>8.850841555426582</v>
      </c>
      <c r="CB19" s="675">
        <f>('03 (raw)'!DC19*100000)/('03 (raw)'!CN19*'03 (raw)'!B19/1000)</f>
        <v>0.58340787989576437</v>
      </c>
      <c r="CC19" s="126">
        <f>+'03 (raw)'!DD19</f>
        <v>0</v>
      </c>
      <c r="CD19" s="126">
        <f>+'03 (raw)'!DM19*10000/'03 (raw)'!D19</f>
        <v>0.47947832757959341</v>
      </c>
      <c r="CE19" s="126">
        <f>+'03 (raw)'!DE19*1000/'03 (raw)'!C19</f>
        <v>0</v>
      </c>
      <c r="CF19" s="126">
        <f>'03 (raw)'!DF19</f>
        <v>0</v>
      </c>
      <c r="CG19" s="126">
        <f>'03 (raw)'!DG19*1000/'03 (raw)'!B19</f>
        <v>4.9435195567546284</v>
      </c>
      <c r="CH19" s="126">
        <f>+'03 (raw)'!DH19*10000/'03 (raw)'!D19</f>
        <v>414.60490985807439</v>
      </c>
      <c r="CI19" s="126">
        <f>+'03 (raw)'!DI19*100/'03 (raw)'!E19</f>
        <v>2.1554954893112197</v>
      </c>
      <c r="CJ19" s="128">
        <f>+'03 (raw)'!DJ19</f>
        <v>0.23135621356457481</v>
      </c>
      <c r="CK19" s="675">
        <f>+'03 (raw)'!DK19*100000/'03 (raw)'!B19</f>
        <v>4.4800107520258052</v>
      </c>
      <c r="CL19" s="126">
        <f>+'03 (raw)'!DL19*100/'03 (raw)'!E19</f>
        <v>0.28855538485889792</v>
      </c>
      <c r="CM19" s="126">
        <f>+'03 (raw)'!DN19*100</f>
        <v>40.300000000000004</v>
      </c>
      <c r="CN19" s="126">
        <f>+'03 (raw)'!DO19</f>
        <v>66.126808540049254</v>
      </c>
      <c r="CO19" s="675">
        <f>+'03 (raw)'!DP19*100</f>
        <v>28.999999999999996</v>
      </c>
      <c r="CP19" s="126">
        <f>+'03 (raw)'!DQ19*1000000/('03 (raw)'!E19*1000)*100</f>
        <v>0.37605556070067747</v>
      </c>
      <c r="CQ19" s="126">
        <f>+'03 (raw)'!DR19</f>
        <v>10.868881118881118</v>
      </c>
      <c r="CR19" s="676">
        <f>'03 (raw)'!DS19*100</f>
        <v>4.6634509119186385</v>
      </c>
      <c r="CS19" s="126">
        <f>+'03 (raw)'!DT19</f>
        <v>72.51053563295811</v>
      </c>
      <c r="CT19" s="126">
        <f>+'03 (raw)'!DU19</f>
        <v>50</v>
      </c>
      <c r="CU19" s="126">
        <f>+'03 (raw)'!DV19/'03 (raw)'!DY19*100</f>
        <v>58.597482386521691</v>
      </c>
      <c r="CV19" s="126">
        <f>+'03 (raw)'!DW19*1000000/'03 (raw)'!E19</f>
        <v>0</v>
      </c>
      <c r="CW19" s="126">
        <f>+'03 (raw)'!DX19*100/'03 (raw)'!DY19</f>
        <v>12.313027343254895</v>
      </c>
      <c r="CX19" s="126">
        <f>+'03 (raw)'!DZ19</f>
        <v>43.75</v>
      </c>
      <c r="CY19" s="128">
        <f>('03 (raw)'!EB19/'03 (raw)'!B19)/('03 (raw)'!EA19)</f>
        <v>7.054720835134573E-3</v>
      </c>
      <c r="CZ19" s="126">
        <f>+('03 (raw)'!EC19+'03 (raw)'!ED19)*100/'03 (raw)'!B19</f>
        <v>0</v>
      </c>
      <c r="DA19" s="126">
        <f>(+'03 (raw)'!EE19/'03 (raw)'!E19)*100</f>
        <v>1.8140854526623018</v>
      </c>
      <c r="DB19" s="126">
        <f>+('03 (raw)'!EF19+'03 (raw)'!EG19)*'03 (raw)'!EH19*100/'03 (raw)'!E19</f>
        <v>12.100327389147374</v>
      </c>
      <c r="DC19" s="126">
        <f>+'03 (raw)'!EI19/1000/'03 (raw)'!EG19*100</f>
        <v>25.486499925592902</v>
      </c>
      <c r="DD19" s="126">
        <f>+'03 (raw)'!EJ19</f>
        <v>0</v>
      </c>
      <c r="DE19" s="128">
        <f>+'03 (raw)'!EK19/'03 (raw)'!E19*100</f>
        <v>1.8764877918472395E-2</v>
      </c>
      <c r="DF19" s="126">
        <f>+'03 (raw)'!EL19*100000/'03 (raw)'!B19</f>
        <v>21.667744310278653</v>
      </c>
      <c r="DG19" s="126">
        <f>+'03 (raw)'!EM19</f>
        <v>12.982632961481107</v>
      </c>
      <c r="DH19" s="126">
        <f>+'03 (raw)'!EN19*100/'03 (raw)'!E19</f>
        <v>40.597621778666365</v>
      </c>
      <c r="DI19" s="126">
        <f>+'03 (raw)'!EO19*100/'03 (raw)'!E19</f>
        <v>49.36983557967924</v>
      </c>
      <c r="DJ19" s="677">
        <f>+'03 (raw)'!EP19*1000000/'03 (raw)'!C19</f>
        <v>25.086587423899882</v>
      </c>
      <c r="DK19" s="126">
        <f>+'03 (raw)'!EQ19*1000000/'03 (raw)'!B19</f>
        <v>0</v>
      </c>
      <c r="DL19" s="126">
        <f>+'03 (raw)'!ER19*1000000/'03 (raw)'!C19</f>
        <v>38.073119425857357</v>
      </c>
      <c r="DM19" s="126">
        <f>1000*'03 (raw)'!F19/'03 (raw)'!ES19</f>
        <v>783.86800098510457</v>
      </c>
      <c r="DN19" s="128">
        <f>+'03 (raw)'!ET19*10000/'03 (raw)'!C19</f>
        <v>1.1210418497613557</v>
      </c>
      <c r="DO19" s="104">
        <f>'03 (raw)'!EW19*10000/'03 (raw)'!C19</f>
        <v>7.4031065550278205E-2</v>
      </c>
      <c r="DP19" s="127">
        <f>+'03 (raw)'!EU19/'03 (raw)'!E19*100</f>
        <v>9.6009066126070515</v>
      </c>
      <c r="DQ19" s="126">
        <f>+'03 (raw)'!EV19*100000000/'03 (raw)'!E19</f>
        <v>0</v>
      </c>
      <c r="DR19" s="678">
        <f>'03 (raw)'!EX19</f>
        <v>1638.185160525026</v>
      </c>
    </row>
    <row r="20" spans="1:122" ht="13.5" x14ac:dyDescent="0.25">
      <c r="A20" s="124" t="s">
        <v>44</v>
      </c>
      <c r="B20" s="126">
        <f>+'03 (raw)'!G20</f>
        <v>6.5</v>
      </c>
      <c r="C20" s="126">
        <f>'03 (raw)'!H20/'03 (raw)'!C20*100</f>
        <v>31.21371985108598</v>
      </c>
      <c r="D20" s="129">
        <f>+'03 (raw)'!I20</f>
        <v>13709</v>
      </c>
      <c r="E20" s="126">
        <f>+'03 (raw)'!J20</f>
        <v>49.999999999998956</v>
      </c>
      <c r="F20" s="126">
        <f>+'03 (raw)'!K20</f>
        <v>2.63</v>
      </c>
      <c r="G20" s="126">
        <f>+'03 (raw)'!L20</f>
        <v>2.27</v>
      </c>
      <c r="H20" s="126">
        <f>+'03 (raw)'!M20</f>
        <v>2.06</v>
      </c>
      <c r="I20" s="126">
        <f>+'03 (raw)'!N20</f>
        <v>3.38</v>
      </c>
      <c r="J20" s="130">
        <f>'03 (raw)'!O20</f>
        <v>0</v>
      </c>
      <c r="K20" s="674">
        <f>'03 (raw)'!P20</f>
        <v>85.358000000000004</v>
      </c>
      <c r="L20" s="130">
        <f>'03 (raw)'!Q20*100000/'03 (raw)'!B20</f>
        <v>7.2851094648660357</v>
      </c>
      <c r="M20" s="126">
        <f>+'03 (raw)'!R20/'03 (raw)'!S20*100</f>
        <v>0.47562837692682619</v>
      </c>
      <c r="N20" s="130">
        <f>+'03 (raw)'!T20</f>
        <v>9</v>
      </c>
      <c r="O20" s="126">
        <f>'03 (raw)'!V20*100000/'03 (raw)'!D20/'03 (raw)'!U20</f>
        <v>1.256678349177482</v>
      </c>
      <c r="P20" s="101">
        <f>+'03 (raw)'!W20/100*100/'03 (raw)'!D20</f>
        <v>0.22066641231082285</v>
      </c>
      <c r="Q20" s="126">
        <f>+'03 (raw)'!X20/100/'03 (raw)'!D20*100</f>
        <v>9.6413797532748333</v>
      </c>
      <c r="R20" s="126">
        <f>+'03 (raw)'!Y20/'03 (raw)'!Z20</f>
        <v>20425.953546623041</v>
      </c>
      <c r="S20" s="126">
        <f>+'03 (raw)'!AA20</f>
        <v>0.37638024145419369</v>
      </c>
      <c r="T20" s="126">
        <f>+'03 (raw)'!AB20*1000000/'03 (raw)'!B20</f>
        <v>390.01245022159384</v>
      </c>
      <c r="U20" s="126">
        <f>+'03 (raw)'!AC20</f>
        <v>2.2799999999999998</v>
      </c>
      <c r="V20" s="126">
        <f>'03 (raw)'!AI20/'03 (raw)'!AD20*100</f>
        <v>79.206212251941338</v>
      </c>
      <c r="W20" s="126">
        <f>+'03 (raw)'!AE20*1000000/'03 (raw)'!C20</f>
        <v>4.8434074478460154</v>
      </c>
      <c r="X20" s="126">
        <f>+'03 (raw)'!AF20</f>
        <v>90.452261306532662</v>
      </c>
      <c r="Y20" s="126">
        <f>+'03 (raw)'!AG20/'03 (raw)'!U20*100</f>
        <v>27.10035748563287</v>
      </c>
      <c r="Z20" s="126">
        <f>+'03 (raw)'!AH20*1000000/'03 (raw)'!B20</f>
        <v>958.02852135596333</v>
      </c>
      <c r="AA20" s="126">
        <f>+('03 (raw)'!AJ20+'03 (raw)'!AL20)/'03 (raw)'!AK20*100</f>
        <v>58.261816640908613</v>
      </c>
      <c r="AB20" s="126">
        <f>+'03 (raw)'!AM20</f>
        <v>93</v>
      </c>
      <c r="AC20" s="126">
        <f>+'03 (raw)'!AN20/('03 (raw)'!AO20*1000/'03 (raw)'!B20)*100</f>
        <v>4.1068155817790499</v>
      </c>
      <c r="AD20" s="126">
        <f>+'03 (raw)'!AN20</f>
        <v>74.459299999999999</v>
      </c>
      <c r="AE20" s="126">
        <f>+('03 (raw)'!AP20+'03 (raw)'!AQ20+'03 (raw)'!AR20)/'03 (raw)'!AU20</f>
        <v>4.1633339902086934</v>
      </c>
      <c r="AF20" s="126">
        <f>+'03 (raw)'!AV20</f>
        <v>5.95</v>
      </c>
      <c r="AG20" s="126">
        <f>+'03 (raw)'!AW20*100000/'03 (raw)'!B20</f>
        <v>10.257068346976657</v>
      </c>
      <c r="AH20" s="126">
        <f>+'03 (raw)'!AX20*100/'03 (raw)'!C20</f>
        <v>37.488873136282763</v>
      </c>
      <c r="AI20" s="126">
        <f>+'03 (raw)'!AY20</f>
        <v>0.78400000000000003</v>
      </c>
      <c r="AJ20" s="126">
        <f>+'03 (raw)'!AZ20*100/'03 (raw)'!BA20</f>
        <v>25.806451612903224</v>
      </c>
      <c r="AK20" s="126">
        <f>+'03 (raw)'!BB20</f>
        <v>12.44972318706715</v>
      </c>
      <c r="AL20" s="129">
        <f>'03 (raw)'!BC20</f>
        <v>5.7</v>
      </c>
      <c r="AM20" s="126">
        <f>+'03 (raw)'!BD20</f>
        <v>74.3</v>
      </c>
      <c r="AN20" s="126">
        <f>+'03 (raw)'!BE20</f>
        <v>7.9876957838771343</v>
      </c>
      <c r="AO20" s="126">
        <f>0.65*'03 (raw)'!BG20+0.35*'03 (raw)'!BF20</f>
        <v>49.616182244962786</v>
      </c>
      <c r="AP20" s="126">
        <f>+'03 (raw)'!BH20*100/'03 (raw)'!C20</f>
        <v>14.809726107962518</v>
      </c>
      <c r="AQ20" s="126">
        <f>'03 (raw)'!BI20</f>
        <v>520.89</v>
      </c>
      <c r="AR20" s="126">
        <f>+'03 (raw)'!BJ20*100/'03 (raw)'!C20</f>
        <v>5.1570180800940451</v>
      </c>
      <c r="AS20" s="126">
        <f>+'03 (raw)'!BK20</f>
        <v>3.850918161161232E-2</v>
      </c>
      <c r="AT20" s="126">
        <f>+'03 (raw)'!BL20</f>
        <v>0.36573275079059842</v>
      </c>
      <c r="AU20" s="126">
        <f>+'03 (raw)'!BM20</f>
        <v>4.4377746018071793</v>
      </c>
      <c r="AV20" s="126">
        <f>+'03 (raw)'!BN20</f>
        <v>1.3771095795925348</v>
      </c>
      <c r="AW20" s="126">
        <f>+'03 (raw)'!BO20*100/'03 (raw)'!E20</f>
        <v>1.1800298550889674</v>
      </c>
      <c r="AX20" s="126">
        <f>VLOOKUP('03 (raw)'!BP20,'03 (raw)'!$EZ$7:$FA$28,2,0)</f>
        <v>8</v>
      </c>
      <c r="AY20" s="126">
        <f>+('03 (raw)'!BQ20+'03 (raw)'!BR20)/'03 (raw)'!BS20*100</f>
        <v>11.696770941307321</v>
      </c>
      <c r="AZ20" s="126">
        <f>+'03 (raw)'!BT20*100/'03 (raw)'!E20</f>
        <v>16.790674619297668</v>
      </c>
      <c r="BA20" s="126">
        <f>+'03 (raw)'!BU20*1000/'03 (raw)'!C20</f>
        <v>9.8227762619065651</v>
      </c>
      <c r="BB20" s="126">
        <f>'03 (raw)'!BV20</f>
        <v>0</v>
      </c>
      <c r="BC20" s="126">
        <f>+'03 (raw)'!BW20</f>
        <v>1</v>
      </c>
      <c r="BD20" s="126">
        <f>+'03 (raw)'!BX20*100</f>
        <v>2.4246722527108631</v>
      </c>
      <c r="BE20" s="126">
        <f>+'03 (raw)'!BY20</f>
        <v>66</v>
      </c>
      <c r="BF20" s="126">
        <f>+'03 (raw)'!BZ20</f>
        <v>0.77400000000000002</v>
      </c>
      <c r="BG20" s="127">
        <f>'03 (raw)'!CA20</f>
        <v>2.162878145703071</v>
      </c>
      <c r="BH20" s="127">
        <f>ABS(1-ABS('03 (raw)'!CB20))</f>
        <v>0.4261167988669623</v>
      </c>
      <c r="BI20" s="126">
        <f>+'03 (raw)'!F20/'03 (raw)'!C20</f>
        <v>166.29881952319283</v>
      </c>
      <c r="BJ20" s="126">
        <f>+'03 (raw)'!CC20/'03 (raw)'!C20*100</f>
        <v>3.3806292070615496</v>
      </c>
      <c r="BK20" s="126">
        <f>+'03 (raw)'!CD20/'03 (raw)'!C20*100</f>
        <v>0.48447912785454006</v>
      </c>
      <c r="BL20" s="126">
        <f>+('03 (raw)'!CF20+0.75*'03 (raw)'!CG20)/'03 (raw)'!CE20</f>
        <v>0.31573966220151428</v>
      </c>
      <c r="BM20" s="126">
        <f>+AVERAGE('03 (raw)'!CH20:CK20)</f>
        <v>1.1089</v>
      </c>
      <c r="BN20" s="126">
        <f>+'03 (raw)'!F20/'03 (raw)'!CL20</f>
        <v>50.311559299530998</v>
      </c>
      <c r="BO20" s="675">
        <f>+'03 (raw)'!CM20*10000/('03 (raw)'!CN20*'03 (raw)'!B20/1000)</f>
        <v>2.2710285113297863</v>
      </c>
      <c r="BP20" s="126">
        <f>+'03 (raw)'!CO20</f>
        <v>5297.4719753768659</v>
      </c>
      <c r="BQ20" s="126">
        <f>+'03 (raw)'!CP20/'03 (raw)'!E20*100</f>
        <v>1.3894764481547113</v>
      </c>
      <c r="BR20" s="126">
        <f>+'03 (raw)'!E20*100/'03 (raw)'!CQ20</f>
        <v>250.95379735620853</v>
      </c>
      <c r="BS20" s="126">
        <f>+'03 (raw)'!CQ20*1000/'03 (raw)'!C20</f>
        <v>66266.707766438441</v>
      </c>
      <c r="BT20" s="126">
        <f>+'03 (raw)'!CR20*1000/'03 (raw)'!CS20</f>
        <v>12.780928512063939</v>
      </c>
      <c r="BU20" s="126">
        <f>+'03 (raw)'!CS20/'03 (raw)'!CT20</f>
        <v>4.9614041084915232</v>
      </c>
      <c r="BV20" s="126">
        <f>+'03 (raw)'!Y20/'03 (raw)'!CS20</f>
        <v>11.660709697515154</v>
      </c>
      <c r="BW20" s="126">
        <f>+'03 (raw)'!CU20+'03 (raw)'!CV20</f>
        <v>57.234983964060518</v>
      </c>
      <c r="BX20" s="126">
        <f>'03 (raw)'!CW20/'03 (raw)'!CX20*100</f>
        <v>8.0141432591203046</v>
      </c>
      <c r="BY20" s="126">
        <f>0.25*'03 (raw)'!CY20+0.75*'03 (raw)'!CZ20</f>
        <v>962.25</v>
      </c>
      <c r="BZ20" s="126">
        <f>+'03 (raw)'!DA20*10000/'03 (raw)'!D20</f>
        <v>707.74513544448689</v>
      </c>
      <c r="CA20" s="126">
        <f>100*'03 (raw)'!DB20/'03 (raw)'!DA20</f>
        <v>11.626235399820306</v>
      </c>
      <c r="CB20" s="675">
        <f>('03 (raw)'!DC20*100000)/('03 (raw)'!CN20*'03 (raw)'!B20/1000)</f>
        <v>5.0161066633740425</v>
      </c>
      <c r="CC20" s="126">
        <f>+'03 (raw)'!DD20</f>
        <v>0</v>
      </c>
      <c r="CD20" s="126">
        <f>+'03 (raw)'!DM20*10000/'03 (raw)'!D20</f>
        <v>0.25435584382551191</v>
      </c>
      <c r="CE20" s="126">
        <f>+'03 (raw)'!DE20*1000/'03 (raw)'!C20</f>
        <v>45.597913460071467</v>
      </c>
      <c r="CF20" s="126">
        <f>'03 (raw)'!DF20</f>
        <v>71</v>
      </c>
      <c r="CG20" s="126">
        <f>'03 (raw)'!DG20*1000/'03 (raw)'!B20</f>
        <v>3.5279438052870082</v>
      </c>
      <c r="CH20" s="126">
        <f>+'03 (raw)'!DH20*10000/'03 (raw)'!D20</f>
        <v>140.93857306371615</v>
      </c>
      <c r="CI20" s="126">
        <f>+'03 (raw)'!DI20*100/'03 (raw)'!E20</f>
        <v>6.2320671277788895</v>
      </c>
      <c r="CJ20" s="128">
        <f>+'03 (raw)'!DJ20</f>
        <v>0.21494969785323489</v>
      </c>
      <c r="CK20" s="675">
        <f>+'03 (raw)'!DK20*100000/'03 (raw)'!B20</f>
        <v>9.3121378306132794</v>
      </c>
      <c r="CL20" s="126">
        <f>+'03 (raw)'!DL20*100/'03 (raw)'!E20</f>
        <v>0.62659183800081575</v>
      </c>
      <c r="CM20" s="126">
        <f>+'03 (raw)'!DN20*100</f>
        <v>24.175000000000001</v>
      </c>
      <c r="CN20" s="126">
        <f>+'03 (raw)'!DO20</f>
        <v>63.459023149174783</v>
      </c>
      <c r="CO20" s="675">
        <f>+'03 (raw)'!DP20*100</f>
        <v>75.199999999999989</v>
      </c>
      <c r="CP20" s="126">
        <f>+'03 (raw)'!DQ20*1000000/('03 (raw)'!E20*1000)*100</f>
        <v>0.14936823439413968</v>
      </c>
      <c r="CQ20" s="126">
        <f>+'03 (raw)'!DR20</f>
        <v>3.0865885908575748</v>
      </c>
      <c r="CR20" s="676">
        <f>'03 (raw)'!DS20*100</f>
        <v>7.4350321405257143</v>
      </c>
      <c r="CS20" s="126">
        <f>+'03 (raw)'!DT20</f>
        <v>82.484971308737272</v>
      </c>
      <c r="CT20" s="126">
        <f>+'03 (raw)'!DU20</f>
        <v>69.047619047619051</v>
      </c>
      <c r="CU20" s="126">
        <f>+'03 (raw)'!DV20/'03 (raw)'!DY20*100</f>
        <v>66.767678813396046</v>
      </c>
      <c r="CV20" s="126">
        <f>+'03 (raw)'!DW20*1000000/'03 (raw)'!E20</f>
        <v>0</v>
      </c>
      <c r="CW20" s="126">
        <f>+'03 (raw)'!DX20*100/'03 (raw)'!DY20</f>
        <v>3.9493699205801165</v>
      </c>
      <c r="CX20" s="126">
        <f>+'03 (raw)'!DZ20</f>
        <v>41.52</v>
      </c>
      <c r="CY20" s="128">
        <f>('03 (raw)'!EB20/'03 (raw)'!B20)/('03 (raw)'!EA20)</f>
        <v>5.9344361208447686E-3</v>
      </c>
      <c r="CZ20" s="126">
        <f>+('03 (raw)'!EC20+'03 (raw)'!ED20)*100/'03 (raw)'!B20</f>
        <v>60.792501031422141</v>
      </c>
      <c r="DA20" s="126">
        <f>(+'03 (raw)'!EE20/'03 (raw)'!E20)*100</f>
        <v>4.0337648449260159</v>
      </c>
      <c r="DB20" s="126">
        <f>+('03 (raw)'!EF20+'03 (raw)'!EG20)*'03 (raw)'!EH20*100/'03 (raw)'!E20</f>
        <v>47.374857293955323</v>
      </c>
      <c r="DC20" s="126">
        <f>+'03 (raw)'!EI20/1000/'03 (raw)'!EG20*100</f>
        <v>37.417524619257655</v>
      </c>
      <c r="DD20" s="126">
        <f>+'03 (raw)'!EJ20</f>
        <v>0</v>
      </c>
      <c r="DE20" s="128">
        <f>+'03 (raw)'!EK20/'03 (raw)'!E20*100</f>
        <v>0.6922597723585513</v>
      </c>
      <c r="DF20" s="126">
        <f>+'03 (raw)'!EL20*100000/'03 (raw)'!B20</f>
        <v>49.913668404678383</v>
      </c>
      <c r="DG20" s="126">
        <f>+'03 (raw)'!EM20</f>
        <v>21.679271537857812</v>
      </c>
      <c r="DH20" s="126">
        <f>+'03 (raw)'!EN20*100/'03 (raw)'!E20</f>
        <v>31.118467639050809</v>
      </c>
      <c r="DI20" s="126">
        <f>+'03 (raw)'!EO20*100/'03 (raw)'!E20</f>
        <v>60.571707336751878</v>
      </c>
      <c r="DJ20" s="677">
        <f>+'03 (raw)'!EP20*1000000/'03 (raw)'!C20</f>
        <v>109.84598561210552</v>
      </c>
      <c r="DK20" s="126">
        <f>+'03 (raw)'!EQ20*1000000/'03 (raw)'!B20</f>
        <v>0.45722444340163404</v>
      </c>
      <c r="DL20" s="126">
        <f>+'03 (raw)'!ER20*1000000/'03 (raw)'!C20</f>
        <v>54.315354950844601</v>
      </c>
      <c r="DM20" s="126">
        <f>1000*'03 (raw)'!F20/'03 (raw)'!ES20</f>
        <v>800.97839438395738</v>
      </c>
      <c r="DN20" s="128">
        <f>+'03 (raw)'!ET20*10000/'03 (raw)'!C20</f>
        <v>1.4876180018384191</v>
      </c>
      <c r="DO20" s="104">
        <f>'03 (raw)'!EW20*10000/'03 (raw)'!C20</f>
        <v>2.1483971607945542</v>
      </c>
      <c r="DP20" s="127">
        <f>+'03 (raw)'!EU20/'03 (raw)'!E20*100</f>
        <v>14.536466019035785</v>
      </c>
      <c r="DQ20" s="126">
        <f>+'03 (raw)'!EV20*100000000/'03 (raw)'!E20</f>
        <v>2.7044387842950086</v>
      </c>
      <c r="DR20" s="678">
        <f>'03 (raw)'!EX20</f>
        <v>2110.8252983266407</v>
      </c>
    </row>
    <row r="21" spans="1:122" ht="13.5" x14ac:dyDescent="0.25">
      <c r="A21" s="124" t="s">
        <v>327</v>
      </c>
      <c r="B21" s="126">
        <f>+'03 (raw)'!G21</f>
        <v>12.7</v>
      </c>
      <c r="C21" s="126">
        <f>'03 (raw)'!H21/'03 (raw)'!C21*100</f>
        <v>30.161676384200604</v>
      </c>
      <c r="D21" s="129">
        <f>+'03 (raw)'!I21</f>
        <v>17174</v>
      </c>
      <c r="E21" s="126">
        <f>+'03 (raw)'!J21</f>
        <v>59.999999999999396</v>
      </c>
      <c r="F21" s="126">
        <f>+'03 (raw)'!K21</f>
        <v>3.34</v>
      </c>
      <c r="G21" s="126">
        <f>+'03 (raw)'!L21</f>
        <v>2.92</v>
      </c>
      <c r="H21" s="126">
        <f>+'03 (raw)'!M21</f>
        <v>4.09</v>
      </c>
      <c r="I21" s="126">
        <f>+'03 (raw)'!N21</f>
        <v>3.39</v>
      </c>
      <c r="J21" s="130">
        <f>'03 (raw)'!O21</f>
        <v>0</v>
      </c>
      <c r="K21" s="674">
        <f>'03 (raw)'!P21</f>
        <v>55.356000000000009</v>
      </c>
      <c r="L21" s="130">
        <f>'03 (raw)'!Q21*100000/'03 (raw)'!B21</f>
        <v>13.231422774475728</v>
      </c>
      <c r="M21" s="126">
        <f>+'03 (raw)'!R21/'03 (raw)'!S21*100</f>
        <v>2.3514456738168454</v>
      </c>
      <c r="N21" s="130">
        <f>+'03 (raw)'!T21</f>
        <v>23</v>
      </c>
      <c r="O21" s="126">
        <f>'03 (raw)'!V21*100000/'03 (raw)'!D21/'03 (raw)'!U21</f>
        <v>4.0837017106413036</v>
      </c>
      <c r="P21" s="101">
        <f>+'03 (raw)'!W21/100*100/'03 (raw)'!D21</f>
        <v>0.82223615277839968</v>
      </c>
      <c r="Q21" s="126">
        <f>+'03 (raw)'!X21/100/'03 (raw)'!D21*100</f>
        <v>7.6389275959342671</v>
      </c>
      <c r="R21" s="126">
        <f>+'03 (raw)'!Y21/'03 (raw)'!Z21</f>
        <v>25961.342002819307</v>
      </c>
      <c r="S21" s="126">
        <f>+'03 (raw)'!AA21</f>
        <v>2.3063268057879398</v>
      </c>
      <c r="T21" s="126">
        <f>+'03 (raw)'!AB21*1000000/'03 (raw)'!B21</f>
        <v>308.01811071752854</v>
      </c>
      <c r="U21" s="126">
        <f>+'03 (raw)'!AC21</f>
        <v>1.24</v>
      </c>
      <c r="V21" s="126">
        <f>'03 (raw)'!AI21/'03 (raw)'!AD21*100</f>
        <v>60.200913242009136</v>
      </c>
      <c r="W21" s="126">
        <f>+'03 (raw)'!AE21*1000000/'03 (raw)'!C21</f>
        <v>4.0331419052211652</v>
      </c>
      <c r="X21" s="126">
        <f>+'03 (raw)'!AF21</f>
        <v>2.1239499128229511</v>
      </c>
      <c r="Y21" s="126">
        <f>+'03 (raw)'!AG21/'03 (raw)'!U21*100</f>
        <v>23.228324532681043</v>
      </c>
      <c r="Z21" s="126">
        <f>+'03 (raw)'!AH21*1000000/'03 (raw)'!B21</f>
        <v>21520.081486741346</v>
      </c>
      <c r="AA21" s="126">
        <f>+('03 (raw)'!AJ21+'03 (raw)'!AL21)/'03 (raw)'!AK21*100</f>
        <v>52.543314329293509</v>
      </c>
      <c r="AB21" s="126">
        <f>+'03 (raw)'!AM21</f>
        <v>91.3</v>
      </c>
      <c r="AC21" s="126">
        <f>+'03 (raw)'!AN21/('03 (raw)'!AO21*1000/'03 (raw)'!B21)*100</f>
        <v>7.8339826502116754</v>
      </c>
      <c r="AD21" s="126">
        <f>+'03 (raw)'!AN21</f>
        <v>74.558099999999996</v>
      </c>
      <c r="AE21" s="126">
        <f>+('03 (raw)'!AP21+'03 (raw)'!AQ21+'03 (raw)'!AR21)/'03 (raw)'!AU21</f>
        <v>4.5978196667792623</v>
      </c>
      <c r="AF21" s="126">
        <f>+'03 (raw)'!AV21</f>
        <v>5.12</v>
      </c>
      <c r="AG21" s="126">
        <f>+'03 (raw)'!AW21*100000/'03 (raw)'!B21</f>
        <v>6.3458235795994993</v>
      </c>
      <c r="AH21" s="126">
        <f>+'03 (raw)'!AX21*100/'03 (raw)'!C21</f>
        <v>30.911472535180394</v>
      </c>
      <c r="AI21" s="126">
        <f>+'03 (raw)'!AY21</f>
        <v>0.94761904761904758</v>
      </c>
      <c r="AJ21" s="126">
        <f>+'03 (raw)'!AZ21*100/'03 (raw)'!BA21</f>
        <v>28.333333333333332</v>
      </c>
      <c r="AK21" s="126">
        <f>+'03 (raw)'!BB21</f>
        <v>10.783381976973274</v>
      </c>
      <c r="AL21" s="129">
        <f>'03 (raw)'!BC21</f>
        <v>5.8</v>
      </c>
      <c r="AM21" s="126">
        <f>+'03 (raw)'!BD21</f>
        <v>80.5</v>
      </c>
      <c r="AN21" s="126">
        <f>+'03 (raw)'!BE21</f>
        <v>8.4711317227989422</v>
      </c>
      <c r="AO21" s="126">
        <f>0.65*'03 (raw)'!BG21+0.35*'03 (raw)'!BF21</f>
        <v>49.375694665220905</v>
      </c>
      <c r="AP21" s="126">
        <f>+'03 (raw)'!BH21*100/'03 (raw)'!C21</f>
        <v>13.906103248532016</v>
      </c>
      <c r="AQ21" s="126">
        <f>'03 (raw)'!BI21</f>
        <v>494.91</v>
      </c>
      <c r="AR21" s="126">
        <f>+'03 (raw)'!BJ21*100/'03 (raw)'!C21</f>
        <v>4.1632721055631059</v>
      </c>
      <c r="AS21" s="126">
        <f>+'03 (raw)'!BK21</f>
        <v>-0.41949550169616545</v>
      </c>
      <c r="AT21" s="126">
        <f>+'03 (raw)'!BL21</f>
        <v>1.0406253963579508</v>
      </c>
      <c r="AU21" s="126">
        <f>+'03 (raw)'!BM21</f>
        <v>4.156970096756182</v>
      </c>
      <c r="AV21" s="126">
        <f>+'03 (raw)'!BN21</f>
        <v>0.93359601226727185</v>
      </c>
      <c r="AW21" s="126">
        <f>+'03 (raw)'!BO21*100/'03 (raw)'!E21</f>
        <v>4.8224957143833871</v>
      </c>
      <c r="AX21" s="126">
        <f>VLOOKUP('03 (raw)'!BP21,'03 (raw)'!$EZ$7:$FA$28,2,0)</f>
        <v>8.33</v>
      </c>
      <c r="AY21" s="126">
        <f>+('03 (raw)'!BQ21+'03 (raw)'!BR21)/'03 (raw)'!BS21*100</f>
        <v>31.618215109637791</v>
      </c>
      <c r="AZ21" s="126">
        <f>+'03 (raw)'!BT21*100/'03 (raw)'!E21</f>
        <v>11.582353587307763</v>
      </c>
      <c r="BA21" s="126">
        <f>+'03 (raw)'!BU21*1000/'03 (raw)'!C21</f>
        <v>8.2207706808118886</v>
      </c>
      <c r="BB21" s="126">
        <f>'03 (raw)'!BV21</f>
        <v>0</v>
      </c>
      <c r="BC21" s="126">
        <f>+'03 (raw)'!BW21</f>
        <v>0</v>
      </c>
      <c r="BD21" s="126">
        <f>+'03 (raw)'!BX21*100</f>
        <v>7.0161784298283569</v>
      </c>
      <c r="BE21" s="126">
        <f>+'03 (raw)'!BY21</f>
        <v>51.1</v>
      </c>
      <c r="BF21" s="126">
        <f>+'03 (raw)'!BZ21</f>
        <v>0.67700000000000005</v>
      </c>
      <c r="BG21" s="127">
        <f>'03 (raw)'!CA21</f>
        <v>2.3839280619532572</v>
      </c>
      <c r="BH21" s="127">
        <f>ABS(1-ABS('03 (raw)'!CB21))</f>
        <v>0.55480556296534056</v>
      </c>
      <c r="BI21" s="126">
        <f>+'03 (raw)'!F21/'03 (raw)'!C21</f>
        <v>113.25641957872395</v>
      </c>
      <c r="BJ21" s="126">
        <f>+'03 (raw)'!CC21/'03 (raw)'!C21*100</f>
        <v>1.9063083600017534</v>
      </c>
      <c r="BK21" s="126">
        <f>+'03 (raw)'!CD21/'03 (raw)'!C21*100</f>
        <v>0.17530138968041734</v>
      </c>
      <c r="BL21" s="126">
        <f>+('03 (raw)'!CF21+0.75*'03 (raw)'!CG21)/'03 (raw)'!CE21</f>
        <v>0.69854132901134525</v>
      </c>
      <c r="BM21" s="126">
        <f>+AVERAGE('03 (raw)'!CH21:CK21)</f>
        <v>1.129875</v>
      </c>
      <c r="BN21" s="126">
        <f>+'03 (raw)'!F21/'03 (raw)'!CL21</f>
        <v>43.841421340807116</v>
      </c>
      <c r="BO21" s="675">
        <f>+'03 (raw)'!CM21*10000/('03 (raw)'!CN21*'03 (raw)'!B21/1000)</f>
        <v>3.4400305128506043</v>
      </c>
      <c r="BP21" s="126">
        <f>+'03 (raw)'!CO21</f>
        <v>6022.5007292056271</v>
      </c>
      <c r="BQ21" s="126">
        <f>+'03 (raw)'!CP21/'03 (raw)'!E21*100</f>
        <v>1.5004215222674437</v>
      </c>
      <c r="BR21" s="126">
        <f>+'03 (raw)'!E21*100/'03 (raw)'!CQ21</f>
        <v>253.95152091306014</v>
      </c>
      <c r="BS21" s="126">
        <f>+'03 (raw)'!CQ21*1000/'03 (raw)'!C21</f>
        <v>44597.653588181143</v>
      </c>
      <c r="BT21" s="126">
        <f>+'03 (raw)'!CR21*1000/'03 (raw)'!CS21</f>
        <v>7.6846403293321499</v>
      </c>
      <c r="BU21" s="126">
        <f>+'03 (raw)'!CS21/'03 (raw)'!CT21</f>
        <v>3.3582458655278651</v>
      </c>
      <c r="BV21" s="126">
        <f>+'03 (raw)'!Y21/'03 (raw)'!CS21</f>
        <v>10.876434514617243</v>
      </c>
      <c r="BW21" s="126">
        <f>+'03 (raw)'!CU21+'03 (raw)'!CV21</f>
        <v>25.743568237522535</v>
      </c>
      <c r="BX21" s="126">
        <f>'03 (raw)'!CW21/'03 (raw)'!CX21*100</f>
        <v>8.3649684141464782</v>
      </c>
      <c r="BY21" s="126">
        <f>0.25*'03 (raw)'!CY21+0.75*'03 (raw)'!CZ21</f>
        <v>897</v>
      </c>
      <c r="BZ21" s="126">
        <f>+'03 (raw)'!DA21*10000/'03 (raw)'!D21</f>
        <v>2850.9380737025926</v>
      </c>
      <c r="CA21" s="126">
        <f>100*'03 (raw)'!DB21/'03 (raw)'!DA21</f>
        <v>12.501963247997487</v>
      </c>
      <c r="CB21" s="675">
        <f>('03 (raw)'!DC21*100000)/('03 (raw)'!CN21*'03 (raw)'!B21/1000)</f>
        <v>0.44008919140945896</v>
      </c>
      <c r="CC21" s="126">
        <f>+'03 (raw)'!DD21</f>
        <v>0</v>
      </c>
      <c r="CD21" s="126">
        <f>+'03 (raw)'!DM21*10000/'03 (raw)'!D21</f>
        <v>0.89553575426498899</v>
      </c>
      <c r="CE21" s="126">
        <f>+'03 (raw)'!DE21*1000/'03 (raw)'!C21</f>
        <v>5.1303318574372012</v>
      </c>
      <c r="CF21" s="126">
        <f>'03 (raw)'!DF21</f>
        <v>3</v>
      </c>
      <c r="CG21" s="126">
        <f>'03 (raw)'!DG21*1000/'03 (raw)'!B21</f>
        <v>4.8150060942743025</v>
      </c>
      <c r="CH21" s="126">
        <f>+'03 (raw)'!DH21*10000/'03 (raw)'!D21</f>
        <v>574.97873102583617</v>
      </c>
      <c r="CI21" s="126">
        <f>+'03 (raw)'!DI21*100/'03 (raw)'!E21</f>
        <v>7.5411878920934923</v>
      </c>
      <c r="CJ21" s="128">
        <f>+'03 (raw)'!DJ21</f>
        <v>0.19592213402614628</v>
      </c>
      <c r="CK21" s="675">
        <f>+'03 (raw)'!DK21*100000/'03 (raw)'!B21</f>
        <v>4.1728807181008705</v>
      </c>
      <c r="CL21" s="126">
        <f>+'03 (raw)'!DL21*100/'03 (raw)'!E21</f>
        <v>0.40543912045352559</v>
      </c>
      <c r="CM21" s="126">
        <f>+'03 (raw)'!DN21*100</f>
        <v>49.975000000000001</v>
      </c>
      <c r="CN21" s="126">
        <f>+'03 (raw)'!DO21</f>
        <v>46.865765757106729</v>
      </c>
      <c r="CO21" s="675">
        <f>+'03 (raw)'!DP21*100</f>
        <v>54.766666666666666</v>
      </c>
      <c r="CP21" s="126">
        <f>+'03 (raw)'!DQ21*1000000/('03 (raw)'!E21*1000)*100</f>
        <v>0.19353648620034011</v>
      </c>
      <c r="CQ21" s="126">
        <f>+'03 (raw)'!DR21</f>
        <v>4.5720074723379796</v>
      </c>
      <c r="CR21" s="676">
        <f>'03 (raw)'!DS21*100</f>
        <v>6.8997189631116393</v>
      </c>
      <c r="CS21" s="126">
        <f>+'03 (raw)'!DT21</f>
        <v>80.725594588220105</v>
      </c>
      <c r="CT21" s="126">
        <f>+'03 (raw)'!DU21</f>
        <v>50</v>
      </c>
      <c r="CU21" s="126">
        <f>+'03 (raw)'!DV21/'03 (raw)'!DY21*100</f>
        <v>59.024334209745156</v>
      </c>
      <c r="CV21" s="126">
        <f>+'03 (raw)'!DW21*1000000/'03 (raw)'!E21</f>
        <v>0</v>
      </c>
      <c r="CW21" s="126">
        <f>+'03 (raw)'!DX21*100/'03 (raw)'!DY21</f>
        <v>7.5602773304221556</v>
      </c>
      <c r="CX21" s="126">
        <f>+'03 (raw)'!DZ21</f>
        <v>43.24</v>
      </c>
      <c r="CY21" s="128">
        <f>('03 (raw)'!EB21/'03 (raw)'!B21)/('03 (raw)'!EA21)</f>
        <v>4.949578348367855E-3</v>
      </c>
      <c r="CZ21" s="126">
        <f>+('03 (raw)'!EC21+'03 (raw)'!ED21)*100/'03 (raw)'!B21</f>
        <v>0.28755507873838382</v>
      </c>
      <c r="DA21" s="126">
        <f>(+'03 (raw)'!EE21/'03 (raw)'!E21)*100</f>
        <v>1.8900575053293573</v>
      </c>
      <c r="DB21" s="126">
        <f>+('03 (raw)'!EF21+'03 (raw)'!EG21)*'03 (raw)'!EH21*100/'03 (raw)'!E21</f>
        <v>24.981028606206998</v>
      </c>
      <c r="DC21" s="126">
        <f>+'03 (raw)'!EI21/1000/'03 (raw)'!EG21*100</f>
        <v>108.23622900759547</v>
      </c>
      <c r="DD21" s="126">
        <f>+'03 (raw)'!EJ21</f>
        <v>0</v>
      </c>
      <c r="DE21" s="128">
        <f>+'03 (raw)'!EK21/'03 (raw)'!E21*100</f>
        <v>1.2098839298667377</v>
      </c>
      <c r="DF21" s="126">
        <f>+'03 (raw)'!EL21*100000/'03 (raw)'!B21</f>
        <v>4.1313595169257367</v>
      </c>
      <c r="DG21" s="126">
        <f>+'03 (raw)'!EM21</f>
        <v>13.2262315832326</v>
      </c>
      <c r="DH21" s="126">
        <f>+'03 (raw)'!EN21*100/'03 (raw)'!E21</f>
        <v>35.203871652778496</v>
      </c>
      <c r="DI21" s="126">
        <f>+'03 (raw)'!EO21*100/'03 (raw)'!E21</f>
        <v>59.793062039005264</v>
      </c>
      <c r="DJ21" s="677">
        <f>+'03 (raw)'!EP21*1000000/'03 (raw)'!C21</f>
        <v>106.631006506486</v>
      </c>
      <c r="DK21" s="126">
        <f>+'03 (raw)'!EQ21*1000000/'03 (raw)'!B21</f>
        <v>2.7680800783422024</v>
      </c>
      <c r="DL21" s="126">
        <f>+'03 (raw)'!ER21*1000000/'03 (raw)'!C21</f>
        <v>64.004208495901096</v>
      </c>
      <c r="DM21" s="126">
        <f>1000*'03 (raw)'!F21/'03 (raw)'!ES21</f>
        <v>541.38249961523115</v>
      </c>
      <c r="DN21" s="128">
        <f>+'03 (raw)'!ET21*10000/'03 (raw)'!C21</f>
        <v>1.0135460961816667</v>
      </c>
      <c r="DO21" s="104">
        <f>'03 (raw)'!EW21*10000/'03 (raw)'!C21</f>
        <v>1.5729253430362544</v>
      </c>
      <c r="DP21" s="127">
        <f>+'03 (raw)'!EU21/'03 (raw)'!E21*100</f>
        <v>13.493678275970492</v>
      </c>
      <c r="DQ21" s="126">
        <f>+'03 (raw)'!EV21*100000000/'03 (raw)'!E21</f>
        <v>3.251412968165714</v>
      </c>
      <c r="DR21" s="678">
        <f>'03 (raw)'!EX21</f>
        <v>1244.5090319871408</v>
      </c>
    </row>
    <row r="22" spans="1:122" ht="13.5" x14ac:dyDescent="0.25">
      <c r="A22" s="124" t="s">
        <v>329</v>
      </c>
      <c r="B22" s="126">
        <f>+'03 (raw)'!G22</f>
        <v>4.8</v>
      </c>
      <c r="C22" s="126">
        <f>'03 (raw)'!H22/'03 (raw)'!C22*100</f>
        <v>32.762801977427479</v>
      </c>
      <c r="D22" s="129">
        <f>+'03 (raw)'!I22</f>
        <v>8524</v>
      </c>
      <c r="E22" s="126">
        <f>+'03 (raw)'!J22</f>
        <v>38.888888888888609</v>
      </c>
      <c r="F22" s="126">
        <f>+'03 (raw)'!K22</f>
        <v>3.1</v>
      </c>
      <c r="G22" s="126">
        <f>+'03 (raw)'!L22</f>
        <v>2.42</v>
      </c>
      <c r="H22" s="126">
        <f>+'03 (raw)'!M22</f>
        <v>3.42</v>
      </c>
      <c r="I22" s="126">
        <f>+'03 (raw)'!N22</f>
        <v>3.17</v>
      </c>
      <c r="J22" s="130">
        <f>'03 (raw)'!O22</f>
        <v>1</v>
      </c>
      <c r="K22" s="674">
        <f>'03 (raw)'!P22</f>
        <v>51.531999999999989</v>
      </c>
      <c r="L22" s="130">
        <f>'03 (raw)'!Q22*100000/'03 (raw)'!B22</f>
        <v>13.76794728280078</v>
      </c>
      <c r="M22" s="126">
        <f>+'03 (raw)'!R22/'03 (raw)'!S22*100</f>
        <v>0.39404824247798559</v>
      </c>
      <c r="N22" s="130">
        <f>+'03 (raw)'!T22</f>
        <v>11</v>
      </c>
      <c r="O22" s="126">
        <f>'03 (raw)'!V22*100000/'03 (raw)'!D22/'03 (raw)'!U22</f>
        <v>0.82243609451549438</v>
      </c>
      <c r="P22" s="101">
        <f>+'03 (raw)'!W22/100*100/'03 (raw)'!D22</f>
        <v>5.3709922102715323E-2</v>
      </c>
      <c r="Q22" s="126">
        <f>+'03 (raw)'!X22/100/'03 (raw)'!D22*100</f>
        <v>6.8765525764058157</v>
      </c>
      <c r="R22" s="126">
        <f>+'03 (raw)'!Y22/'03 (raw)'!Z22</f>
        <v>17011.258113503653</v>
      </c>
      <c r="S22" s="126">
        <f>+'03 (raw)'!AA22</f>
        <v>0.55141657039581604</v>
      </c>
      <c r="T22" s="126">
        <f>+'03 (raw)'!AB22*1000000/'03 (raw)'!B22</f>
        <v>245.55712774512304</v>
      </c>
      <c r="U22" s="126">
        <f>+'03 (raw)'!AC22</f>
        <v>0</v>
      </c>
      <c r="V22" s="126">
        <f>'03 (raw)'!AI22/'03 (raw)'!AD22*100</f>
        <v>34.187192118226598</v>
      </c>
      <c r="W22" s="126">
        <f>+'03 (raw)'!AE22*1000000/'03 (raw)'!C22</f>
        <v>6.9325925122958978</v>
      </c>
      <c r="X22" s="126">
        <f>+'03 (raw)'!AF22</f>
        <v>72.382495948136139</v>
      </c>
      <c r="Y22" s="126">
        <f>+'03 (raw)'!AG22/'03 (raw)'!U22*100</f>
        <v>29.381393039154975</v>
      </c>
      <c r="Z22" s="126">
        <f>+'03 (raw)'!AH22*1000000/'03 (raw)'!B22</f>
        <v>2198.6887200119213</v>
      </c>
      <c r="AA22" s="126">
        <f>+('03 (raw)'!AJ22+'03 (raw)'!AL22)/'03 (raw)'!AK22*100</f>
        <v>63.883834090186973</v>
      </c>
      <c r="AB22" s="126">
        <f>+'03 (raw)'!AM22</f>
        <v>90.6</v>
      </c>
      <c r="AC22" s="126">
        <f>+'03 (raw)'!AN22/('03 (raw)'!AO22*1000/'03 (raw)'!B22)*100</f>
        <v>6.6923692010331148</v>
      </c>
      <c r="AD22" s="126">
        <f>+'03 (raw)'!AN22</f>
        <v>73.851200000000006</v>
      </c>
      <c r="AE22" s="126">
        <f>+('03 (raw)'!AP22+'03 (raw)'!AQ22+'03 (raw)'!AR22)/'03 (raw)'!AU22</f>
        <v>9.0958171255883276</v>
      </c>
      <c r="AF22" s="126">
        <f>+'03 (raw)'!AV22</f>
        <v>6.89</v>
      </c>
      <c r="AG22" s="126">
        <f>+'03 (raw)'!AW22*100000/'03 (raw)'!B22</f>
        <v>8.4972125448412683</v>
      </c>
      <c r="AH22" s="126">
        <f>+'03 (raw)'!AX22*100/'03 (raw)'!C22</f>
        <v>33.080881926605272</v>
      </c>
      <c r="AI22" s="126">
        <f>+'03 (raw)'!AY22</f>
        <v>0.88613861386138615</v>
      </c>
      <c r="AJ22" s="126">
        <f>+'03 (raw)'!AZ22*100/'03 (raw)'!BA22</f>
        <v>16.666666666666668</v>
      </c>
      <c r="AK22" s="126">
        <f>+'03 (raw)'!BB22</f>
        <v>5.7732605513864916</v>
      </c>
      <c r="AL22" s="129">
        <f>'03 (raw)'!BC22</f>
        <v>12.6</v>
      </c>
      <c r="AM22" s="126">
        <f>+'03 (raw)'!BD22</f>
        <v>71.2</v>
      </c>
      <c r="AN22" s="126">
        <f>+'03 (raw)'!BE22</f>
        <v>6.6892322822757651</v>
      </c>
      <c r="AO22" s="126">
        <f>0.65*'03 (raw)'!BG22+0.35*'03 (raw)'!BF22</f>
        <v>50.333832857437741</v>
      </c>
      <c r="AP22" s="126">
        <f>+'03 (raw)'!BH22*100/'03 (raw)'!C22</f>
        <v>10.878341216117837</v>
      </c>
      <c r="AQ22" s="126">
        <f>'03 (raw)'!BI22</f>
        <v>499.16</v>
      </c>
      <c r="AR22" s="126">
        <f>+'03 (raw)'!BJ22*100/'03 (raw)'!C22</f>
        <v>1.6907332666123824</v>
      </c>
      <c r="AS22" s="126">
        <f>+'03 (raw)'!BK22</f>
        <v>1.1341501687198496</v>
      </c>
      <c r="AT22" s="126">
        <f>+'03 (raw)'!BL22</f>
        <v>2.3334773551897356</v>
      </c>
      <c r="AU22" s="126">
        <f>+'03 (raw)'!BM22</f>
        <v>4.4572316980954456</v>
      </c>
      <c r="AV22" s="126">
        <f>+'03 (raw)'!BN22</f>
        <v>0.68405887203045102</v>
      </c>
      <c r="AW22" s="126">
        <f>+'03 (raw)'!BO22*100/'03 (raw)'!E22</f>
        <v>0.89300283900318578</v>
      </c>
      <c r="AX22" s="126">
        <f>VLOOKUP('03 (raw)'!BP22,'03 (raw)'!$EZ$7:$FA$28,2,0)</f>
        <v>8.33</v>
      </c>
      <c r="AY22" s="126">
        <f>+('03 (raw)'!BQ22+'03 (raw)'!BR22)/'03 (raw)'!BS22*100</f>
        <v>7.9343753814339948</v>
      </c>
      <c r="AZ22" s="126">
        <f>+'03 (raw)'!BT22*100/'03 (raw)'!E22</f>
        <v>19.99349349313573</v>
      </c>
      <c r="BA22" s="126">
        <f>+'03 (raw)'!BU22*1000/'03 (raw)'!C22</f>
        <v>8.7684690566884385</v>
      </c>
      <c r="BB22" s="126">
        <f>'03 (raw)'!BV22</f>
        <v>0</v>
      </c>
      <c r="BC22" s="126">
        <f>+'03 (raw)'!BW22</f>
        <v>1</v>
      </c>
      <c r="BD22" s="126">
        <f>+'03 (raw)'!BX22*100</f>
        <v>5.2008347388767637</v>
      </c>
      <c r="BE22" s="126">
        <f>+'03 (raw)'!BY22</f>
        <v>53.3</v>
      </c>
      <c r="BF22" s="126">
        <f>+'03 (raw)'!BZ22</f>
        <v>0.129</v>
      </c>
      <c r="BG22" s="127">
        <f>'03 (raw)'!CA22</f>
        <v>2.3507539662093775</v>
      </c>
      <c r="BH22" s="127">
        <f>ABS(1-ABS('03 (raw)'!CB22))</f>
        <v>8.4120971356504981E-3</v>
      </c>
      <c r="BI22" s="126">
        <f>+'03 (raw)'!F22/'03 (raw)'!C22</f>
        <v>112.75748593986481</v>
      </c>
      <c r="BJ22" s="126">
        <f>+'03 (raw)'!CC22/'03 (raw)'!C22*100</f>
        <v>1.1580580673948828</v>
      </c>
      <c r="BK22" s="126">
        <f>+'03 (raw)'!CD22/'03 (raw)'!C22*100</f>
        <v>0.19802005157848829</v>
      </c>
      <c r="BL22" s="126">
        <f>+('03 (raw)'!CF22+0.75*'03 (raw)'!CG22)/'03 (raw)'!CE22</f>
        <v>0.55769230769230771</v>
      </c>
      <c r="BM22" s="126">
        <f>+AVERAGE('03 (raw)'!CH22:CK22)</f>
        <v>1.07345</v>
      </c>
      <c r="BN22" s="126">
        <f>+'03 (raw)'!F22/'03 (raw)'!CL22</f>
        <v>25.884897964123056</v>
      </c>
      <c r="BO22" s="675">
        <f>+'03 (raw)'!CM22*10000/('03 (raw)'!CN22*'03 (raw)'!B22/1000)</f>
        <v>2.856145802608129</v>
      </c>
      <c r="BP22" s="126">
        <f>+'03 (raw)'!CO22</f>
        <v>6652.2111406735785</v>
      </c>
      <c r="BQ22" s="126">
        <f>+'03 (raw)'!CP22/'03 (raw)'!E22*100</f>
        <v>1.1784929457845763</v>
      </c>
      <c r="BR22" s="126">
        <f>+'03 (raw)'!E22*100/'03 (raw)'!CQ22</f>
        <v>262.83184717446136</v>
      </c>
      <c r="BS22" s="126">
        <f>+'03 (raw)'!CQ22*1000/'03 (raw)'!C22</f>
        <v>42900.998167274636</v>
      </c>
      <c r="BT22" s="126">
        <f>+'03 (raw)'!CR22*1000/'03 (raw)'!CS22</f>
        <v>5.7496146214748061</v>
      </c>
      <c r="BU22" s="126">
        <f>+'03 (raw)'!CS22/'03 (raw)'!CT22</f>
        <v>2.2731567600726419</v>
      </c>
      <c r="BV22" s="126">
        <f>+'03 (raw)'!Y22/'03 (raw)'!CS22</f>
        <v>14.914056705974629</v>
      </c>
      <c r="BW22" s="126">
        <f>+'03 (raw)'!CU22+'03 (raw)'!CV22</f>
        <v>30.234431621341084</v>
      </c>
      <c r="BX22" s="126">
        <f>'03 (raw)'!CW22/'03 (raw)'!CX22*100</f>
        <v>2.557180672864598</v>
      </c>
      <c r="BY22" s="126">
        <f>0.25*'03 (raw)'!CY22+0.75*'03 (raw)'!CZ22</f>
        <v>1004</v>
      </c>
      <c r="BZ22" s="126">
        <f>+'03 (raw)'!DA22*10000/'03 (raw)'!D22</f>
        <v>1027.8350691189255</v>
      </c>
      <c r="CA22" s="126">
        <f>100*'03 (raw)'!DB22/'03 (raw)'!DA22</f>
        <v>7.1144278606965177</v>
      </c>
      <c r="CB22" s="675">
        <f>('03 (raw)'!DC22*100000)/('03 (raw)'!CN22*'03 (raw)'!B22/1000)</f>
        <v>0.93473862630811488</v>
      </c>
      <c r="CC22" s="126">
        <f>+'03 (raw)'!DD22</f>
        <v>15938</v>
      </c>
      <c r="CD22" s="126">
        <f>+'03 (raw)'!DM22*10000/'03 (raw)'!D22</f>
        <v>0.6818143078732507</v>
      </c>
      <c r="CE22" s="126">
        <f>+'03 (raw)'!DE22*1000/'03 (raw)'!C22</f>
        <v>10.020117122999316</v>
      </c>
      <c r="CF22" s="126">
        <f>'03 (raw)'!DF22</f>
        <v>21</v>
      </c>
      <c r="CG22" s="126">
        <f>'03 (raw)'!DG22*1000/'03 (raw)'!B22</f>
        <v>7.1152456002295477</v>
      </c>
      <c r="CH22" s="126">
        <f>+'03 (raw)'!DH22*10000/'03 (raw)'!D22</f>
        <v>211.77152402543166</v>
      </c>
      <c r="CI22" s="126">
        <f>+'03 (raw)'!DI22*100/'03 (raw)'!E22</f>
        <v>4.2814615053190854</v>
      </c>
      <c r="CJ22" s="128">
        <f>+'03 (raw)'!DJ22</f>
        <v>0.2443581564190474</v>
      </c>
      <c r="CK22" s="675">
        <f>+'03 (raw)'!DK22*100000/'03 (raw)'!B22</f>
        <v>6.6253628248182643</v>
      </c>
      <c r="CL22" s="126">
        <f>+'03 (raw)'!DL22*100/'03 (raw)'!E22</f>
        <v>0.37878702133846087</v>
      </c>
      <c r="CM22" s="126">
        <f>+'03 (raw)'!DN22*100</f>
        <v>4.8250000000000002</v>
      </c>
      <c r="CN22" s="126">
        <f>+'03 (raw)'!DO22</f>
        <v>61.78652765773441</v>
      </c>
      <c r="CO22" s="675">
        <f>+'03 (raw)'!DP22*100</f>
        <v>37.566666666666663</v>
      </c>
      <c r="CP22" s="126">
        <f>+'03 (raw)'!DQ22*1000000/('03 (raw)'!E22*1000)*100</f>
        <v>0.25878469954213867</v>
      </c>
      <c r="CQ22" s="126">
        <f>+'03 (raw)'!DR22</f>
        <v>6.0632506004803846</v>
      </c>
      <c r="CR22" s="676">
        <f>'03 (raw)'!DS22*100</f>
        <v>5.2252837276296784</v>
      </c>
      <c r="CS22" s="126">
        <f>+'03 (raw)'!DT22</f>
        <v>79.474524220028471</v>
      </c>
      <c r="CT22" s="126">
        <f>+'03 (raw)'!DU22</f>
        <v>47.61904761904762</v>
      </c>
      <c r="CU22" s="126">
        <f>+'03 (raw)'!DV22/'03 (raw)'!DY22*100</f>
        <v>65.904824411182986</v>
      </c>
      <c r="CV22" s="126">
        <f>+'03 (raw)'!DW22*1000000/'03 (raw)'!E22</f>
        <v>260.51043018343097</v>
      </c>
      <c r="CW22" s="126">
        <f>+'03 (raw)'!DX22*100/'03 (raw)'!DY22</f>
        <v>7.5017899119303184</v>
      </c>
      <c r="CX22" s="126">
        <f>+'03 (raw)'!DZ22</f>
        <v>46.16</v>
      </c>
      <c r="CY22" s="128">
        <f>('03 (raw)'!EB22/'03 (raw)'!B22)/('03 (raw)'!EA22)</f>
        <v>6.5245470190101445E-3</v>
      </c>
      <c r="CZ22" s="126">
        <f>+('03 (raw)'!EC22+'03 (raw)'!ED22)*100/'03 (raw)'!B22</f>
        <v>4.2708221730451177</v>
      </c>
      <c r="DA22" s="126">
        <f>(+'03 (raw)'!EE22/'03 (raw)'!E22)*100</f>
        <v>2.6319311115828845</v>
      </c>
      <c r="DB22" s="126">
        <f>+('03 (raw)'!EF22+'03 (raw)'!EG22)*'03 (raw)'!EH22*100/'03 (raw)'!E22</f>
        <v>6.3187577721727841</v>
      </c>
      <c r="DC22" s="126">
        <f>+'03 (raw)'!EI22/1000/'03 (raw)'!EG22*100</f>
        <v>34.305767043553679</v>
      </c>
      <c r="DD22" s="126">
        <f>+'03 (raw)'!EJ22</f>
        <v>0</v>
      </c>
      <c r="DE22" s="128">
        <f>+'03 (raw)'!EK22/'03 (raw)'!E22*100</f>
        <v>-7.3516876521289118E-2</v>
      </c>
      <c r="DF22" s="126">
        <f>+'03 (raw)'!EL22*100000/'03 (raw)'!B22</f>
        <v>21.033679748679546</v>
      </c>
      <c r="DG22" s="126">
        <f>+'03 (raw)'!EM22</f>
        <v>13.03977462343752</v>
      </c>
      <c r="DH22" s="126">
        <f>+'03 (raw)'!EN22*100/'03 (raw)'!E22</f>
        <v>21.051420806574491</v>
      </c>
      <c r="DI22" s="126">
        <f>+'03 (raw)'!EO22*100/'03 (raw)'!E22</f>
        <v>64.697372446156976</v>
      </c>
      <c r="DJ22" s="677">
        <f>+'03 (raw)'!EP22*1000000/'03 (raw)'!C22</f>
        <v>52.198003277919376</v>
      </c>
      <c r="DK22" s="126">
        <f>+'03 (raw)'!EQ22*1000000/'03 (raw)'!B22</f>
        <v>0.24629601579250054</v>
      </c>
      <c r="DL22" s="126">
        <f>+'03 (raw)'!ER22*1000000/'03 (raw)'!C22</f>
        <v>14.495420707527787</v>
      </c>
      <c r="DM22" s="126">
        <f>1000*'03 (raw)'!F22/'03 (raw)'!ES22</f>
        <v>535.21702959621769</v>
      </c>
      <c r="DN22" s="128">
        <f>+'03 (raw)'!ET22*10000/'03 (raw)'!C22</f>
        <v>1.4873562117289381</v>
      </c>
      <c r="DO22" s="104">
        <f>'03 (raw)'!EW22*10000/'03 (raw)'!C22</f>
        <v>1.1029124451379837</v>
      </c>
      <c r="DP22" s="127">
        <f>+'03 (raw)'!EU22/'03 (raw)'!E22*100</f>
        <v>5.5692507091768926</v>
      </c>
      <c r="DQ22" s="126">
        <f>+'03 (raw)'!EV22*100000000/'03 (raw)'!E22</f>
        <v>1.6767907097762766</v>
      </c>
      <c r="DR22" s="678">
        <f>'03 (raw)'!EX22</f>
        <v>1132.2568818535465</v>
      </c>
    </row>
    <row r="23" spans="1:122" ht="13.5" x14ac:dyDescent="0.25">
      <c r="A23" s="124" t="s">
        <v>47</v>
      </c>
      <c r="B23" s="126">
        <f>+'03 (raw)'!G23</f>
        <v>8.3000000000000007</v>
      </c>
      <c r="C23" s="126">
        <f>'03 (raw)'!H23/'03 (raw)'!C23*100</f>
        <v>34.14700067721256</v>
      </c>
      <c r="D23" s="129">
        <f>+'03 (raw)'!I23</f>
        <v>10837</v>
      </c>
      <c r="E23" s="126">
        <f>+'03 (raw)'!J23</f>
        <v>63.333333333333421</v>
      </c>
      <c r="F23" s="126">
        <f>+'03 (raw)'!K23</f>
        <v>3.21</v>
      </c>
      <c r="G23" s="126">
        <f>+'03 (raw)'!L23</f>
        <v>2.62</v>
      </c>
      <c r="H23" s="126">
        <f>+'03 (raw)'!M23</f>
        <v>3.25</v>
      </c>
      <c r="I23" s="126">
        <f>+'03 (raw)'!N23</f>
        <v>3.51</v>
      </c>
      <c r="J23" s="130">
        <f>'03 (raw)'!O23</f>
        <v>0</v>
      </c>
      <c r="K23" s="674">
        <f>'03 (raw)'!P23</f>
        <v>73.213999999999999</v>
      </c>
      <c r="L23" s="130">
        <f>'03 (raw)'!Q23*100000/'03 (raw)'!B23</f>
        <v>10.1809375498881</v>
      </c>
      <c r="M23" s="126">
        <f>+'03 (raw)'!R23/'03 (raw)'!S23*100</f>
        <v>4.6333966187505649</v>
      </c>
      <c r="N23" s="130">
        <f>+'03 (raw)'!T23</f>
        <v>2</v>
      </c>
      <c r="O23" s="126">
        <f>'03 (raw)'!V23*100000/'03 (raw)'!D23/'03 (raw)'!U23</f>
        <v>25.579067207825858</v>
      </c>
      <c r="P23" s="101">
        <f>+'03 (raw)'!W23/100*100/'03 (raw)'!D23</f>
        <v>5.0490596892886354E-2</v>
      </c>
      <c r="Q23" s="126">
        <f>+'03 (raw)'!X23/100/'03 (raw)'!D23*100</f>
        <v>12.359033115290268</v>
      </c>
      <c r="R23" s="126">
        <f>+'03 (raw)'!Y23/'03 (raw)'!Z23</f>
        <v>37022.535887720005</v>
      </c>
      <c r="S23" s="126">
        <f>+'03 (raw)'!AA23</f>
        <v>0.91321108184005118</v>
      </c>
      <c r="T23" s="126">
        <f>+'03 (raw)'!AB23*1000000/'03 (raw)'!B23</f>
        <v>642.78463702547947</v>
      </c>
      <c r="U23" s="126">
        <f>+'03 (raw)'!AC23</f>
        <v>0</v>
      </c>
      <c r="V23" s="126">
        <f>'03 (raw)'!AI23/'03 (raw)'!AD23*100</f>
        <v>22.515212981744423</v>
      </c>
      <c r="W23" s="126">
        <f>+'03 (raw)'!AE23*1000000/'03 (raw)'!C23</f>
        <v>9.1104828252214602</v>
      </c>
      <c r="X23" s="126">
        <f>+'03 (raw)'!AF23</f>
        <v>0</v>
      </c>
      <c r="Y23" s="126">
        <f>+'03 (raw)'!AG23/'03 (raw)'!U23*100</f>
        <v>28.906169014682753</v>
      </c>
      <c r="Z23" s="126">
        <f>+'03 (raw)'!AH23*1000000/'03 (raw)'!B23</f>
        <v>6667.9454506570946</v>
      </c>
      <c r="AA23" s="126">
        <f>+('03 (raw)'!AJ23+'03 (raw)'!AL23)/'03 (raw)'!AK23*100</f>
        <v>56.945493642483171</v>
      </c>
      <c r="AB23" s="126">
        <f>+'03 (raw)'!AM23</f>
        <v>90.6</v>
      </c>
      <c r="AC23" s="126">
        <f>+'03 (raw)'!AN23/('03 (raw)'!AO23*1000/'03 (raw)'!B23)*100</f>
        <v>4.8407791432292795</v>
      </c>
      <c r="AD23" s="126">
        <f>+'03 (raw)'!AN23</f>
        <v>74.792299999999997</v>
      </c>
      <c r="AE23" s="126">
        <f>+('03 (raw)'!AP23+'03 (raw)'!AQ23+'03 (raw)'!AR23)/'03 (raw)'!AU23</f>
        <v>9.1227471277025298</v>
      </c>
      <c r="AF23" s="126">
        <f>+'03 (raw)'!AV23</f>
        <v>6.03</v>
      </c>
      <c r="AG23" s="126">
        <f>+'03 (raw)'!AW23*100000/'03 (raw)'!B23</f>
        <v>11.325539996325224</v>
      </c>
      <c r="AH23" s="126">
        <f>+'03 (raw)'!AX23*100/'03 (raw)'!C23</f>
        <v>34.933690869170427</v>
      </c>
      <c r="AI23" s="126">
        <f>+'03 (raw)'!AY23</f>
        <v>0.82978723404255317</v>
      </c>
      <c r="AJ23" s="126">
        <f>+'03 (raw)'!AZ23*100/'03 (raw)'!BA23</f>
        <v>33.333333333333336</v>
      </c>
      <c r="AK23" s="126">
        <f>+'03 (raw)'!BB23</f>
        <v>9.16641100160858</v>
      </c>
      <c r="AL23" s="129">
        <f>'03 (raw)'!BC23</f>
        <v>8.3000000000000007</v>
      </c>
      <c r="AM23" s="126">
        <f>+'03 (raw)'!BD23</f>
        <v>86</v>
      </c>
      <c r="AN23" s="126">
        <f>+'03 (raw)'!BE23</f>
        <v>8.1437693869964534</v>
      </c>
      <c r="AO23" s="126">
        <f>0.65*'03 (raw)'!BG23+0.35*'03 (raw)'!BF23</f>
        <v>49.664974102748076</v>
      </c>
      <c r="AP23" s="126">
        <f>+'03 (raw)'!BH23*100/'03 (raw)'!C23</f>
        <v>15.694035398458576</v>
      </c>
      <c r="AQ23" s="126">
        <f>'03 (raw)'!BI23</f>
        <v>505.29</v>
      </c>
      <c r="AR23" s="126">
        <f>+'03 (raw)'!BJ23*100/'03 (raw)'!C23</f>
        <v>3.3822667488634672</v>
      </c>
      <c r="AS23" s="126">
        <f>+'03 (raw)'!BK23</f>
        <v>1.625203822341037</v>
      </c>
      <c r="AT23" s="126">
        <f>+'03 (raw)'!BL23</f>
        <v>2.7304610068772481</v>
      </c>
      <c r="AU23" s="126">
        <f>+'03 (raw)'!BM23</f>
        <v>4.6345142287165961</v>
      </c>
      <c r="AV23" s="126">
        <f>+'03 (raw)'!BN23</f>
        <v>0.71326180787334481</v>
      </c>
      <c r="AW23" s="126">
        <f>+'03 (raw)'!BO23*100/'03 (raw)'!E23</f>
        <v>0.93278905717494343</v>
      </c>
      <c r="AX23" s="126">
        <f>VLOOKUP('03 (raw)'!BP23,'03 (raw)'!$EZ$7:$FA$28,2,0)</f>
        <v>8</v>
      </c>
      <c r="AY23" s="126">
        <f>+('03 (raw)'!BQ23+'03 (raw)'!BR23)/'03 (raw)'!BS23*100</f>
        <v>8.3781510827923462</v>
      </c>
      <c r="AZ23" s="126">
        <f>+'03 (raw)'!BT23*100/'03 (raw)'!E23</f>
        <v>13.670241719113207</v>
      </c>
      <c r="BA23" s="126">
        <f>+'03 (raw)'!BU23*1000/'03 (raw)'!C23</f>
        <v>11.388103531526825</v>
      </c>
      <c r="BB23" s="126">
        <f>'03 (raw)'!BV23</f>
        <v>0</v>
      </c>
      <c r="BC23" s="126">
        <f>+'03 (raw)'!BW23</f>
        <v>1</v>
      </c>
      <c r="BD23" s="126">
        <f>+'03 (raw)'!BX23*100</f>
        <v>28.046049206204906</v>
      </c>
      <c r="BE23" s="126">
        <f>+'03 (raw)'!BY23</f>
        <v>62.7</v>
      </c>
      <c r="BF23" s="126">
        <f>+'03 (raw)'!BZ23</f>
        <v>0.96699999999999997</v>
      </c>
      <c r="BG23" s="127">
        <f>'03 (raw)'!CA23</f>
        <v>1.5739173568796738</v>
      </c>
      <c r="BH23" s="127">
        <f>ABS(1-ABS('03 (raw)'!CB23))</f>
        <v>0.24630807183751313</v>
      </c>
      <c r="BI23" s="126">
        <f>+'03 (raw)'!F23/'03 (raw)'!C23</f>
        <v>137.16021447515556</v>
      </c>
      <c r="BJ23" s="126">
        <f>+'03 (raw)'!CC23/'03 (raw)'!C23*100</f>
        <v>1.7540716266159722</v>
      </c>
      <c r="BK23" s="126">
        <f>+'03 (raw)'!CD23/'03 (raw)'!C23*100</f>
        <v>0.5959774181499039</v>
      </c>
      <c r="BL23" s="126">
        <f>+('03 (raw)'!CF23+0.75*'03 (raw)'!CG23)/'03 (raw)'!CE23</f>
        <v>0.46170212765957447</v>
      </c>
      <c r="BM23" s="126">
        <f>+AVERAGE('03 (raw)'!CH23:CK23)</f>
        <v>1.1007</v>
      </c>
      <c r="BN23" s="126">
        <f>+'03 (raw)'!F23/'03 (raw)'!CL23</f>
        <v>45.337248338323171</v>
      </c>
      <c r="BO23" s="675">
        <f>+'03 (raw)'!CM23*10000/('03 (raw)'!CN23*'03 (raw)'!B23/1000)</f>
        <v>3.2282728740124029</v>
      </c>
      <c r="BP23" s="126">
        <f>+'03 (raw)'!CO23</f>
        <v>7107.40582726086</v>
      </c>
      <c r="BQ23" s="126">
        <f>+'03 (raw)'!CP23/'03 (raw)'!E23*100</f>
        <v>1.3863492673961062</v>
      </c>
      <c r="BR23" s="126">
        <f>+'03 (raw)'!E23*100/'03 (raw)'!CQ23</f>
        <v>316.70220954842353</v>
      </c>
      <c r="BS23" s="126">
        <f>+'03 (raw)'!CQ23*1000/'03 (raw)'!C23</f>
        <v>43308.890920189137</v>
      </c>
      <c r="BT23" s="126">
        <f>+'03 (raw)'!CR23*1000/'03 (raw)'!CS23</f>
        <v>13.643766656795973</v>
      </c>
      <c r="BU23" s="126">
        <f>+'03 (raw)'!CS23/'03 (raw)'!CT23</f>
        <v>1.9398848247239096</v>
      </c>
      <c r="BV23" s="126">
        <f>+'03 (raw)'!Y23/'03 (raw)'!CS23</f>
        <v>22.663554930411607</v>
      </c>
      <c r="BW23" s="126">
        <f>+'03 (raw)'!CU23+'03 (raw)'!CV23</f>
        <v>51.595207824073583</v>
      </c>
      <c r="BX23" s="126">
        <f>'03 (raw)'!CW23/'03 (raw)'!CX23*100</f>
        <v>6.2305808084959473</v>
      </c>
      <c r="BY23" s="126">
        <f>0.25*'03 (raw)'!CY23+0.75*'03 (raw)'!CZ23</f>
        <v>946</v>
      </c>
      <c r="BZ23" s="126">
        <f>+'03 (raw)'!DA23*10000/'03 (raw)'!D23</f>
        <v>3199.1005723630419</v>
      </c>
      <c r="CA23" s="126">
        <f>100*'03 (raw)'!DB23/'03 (raw)'!DA23</f>
        <v>15.591054313099042</v>
      </c>
      <c r="CB23" s="675">
        <f>('03 (raw)'!DC23*100000)/('03 (raw)'!CN23*'03 (raw)'!B23/1000)</f>
        <v>6.7963639452892695</v>
      </c>
      <c r="CC23" s="126">
        <f>+'03 (raw)'!DD23</f>
        <v>0</v>
      </c>
      <c r="CD23" s="126">
        <f>+'03 (raw)'!DM23*10000/'03 (raw)'!D23</f>
        <v>2.0441537203597711</v>
      </c>
      <c r="CE23" s="126">
        <f>+'03 (raw)'!DE23*1000/'03 (raw)'!C23</f>
        <v>6.3515249429835618</v>
      </c>
      <c r="CF23" s="126">
        <f>'03 (raw)'!DF23</f>
        <v>12</v>
      </c>
      <c r="CG23" s="126">
        <f>'03 (raw)'!DG23*1000/'03 (raw)'!B23</f>
        <v>9.632733220278741</v>
      </c>
      <c r="CH23" s="126">
        <f>+'03 (raw)'!DH23*10000/'03 (raw)'!D23</f>
        <v>529.64022894521668</v>
      </c>
      <c r="CI23" s="126">
        <f>+'03 (raw)'!DI23*100/'03 (raw)'!E23</f>
        <v>3.3728084743590081</v>
      </c>
      <c r="CJ23" s="128">
        <f>+'03 (raw)'!DJ23</f>
        <v>0.18478875156641489</v>
      </c>
      <c r="CK23" s="675">
        <f>+'03 (raw)'!DK23*100000/'03 (raw)'!B23</f>
        <v>7.1688258487377743</v>
      </c>
      <c r="CL23" s="126">
        <f>+'03 (raw)'!DL23*100/'03 (raw)'!E23</f>
        <v>0.50228465585261728</v>
      </c>
      <c r="CM23" s="126">
        <f>+'03 (raw)'!DN23*100</f>
        <v>30.625000000000004</v>
      </c>
      <c r="CN23" s="126">
        <f>+'03 (raw)'!DO23</f>
        <v>59.876223679871963</v>
      </c>
      <c r="CO23" s="675">
        <f>+'03 (raw)'!DP23*100</f>
        <v>89.233333333333334</v>
      </c>
      <c r="CP23" s="126">
        <f>+'03 (raw)'!DQ23*1000000/('03 (raw)'!E23*1000)*100</f>
        <v>0.17269771293530878</v>
      </c>
      <c r="CQ23" s="126">
        <f>+'03 (raw)'!DR23</f>
        <v>1.8264705882352941</v>
      </c>
      <c r="CR23" s="676">
        <f>'03 (raw)'!DS23*100</f>
        <v>2.9948054574875171</v>
      </c>
      <c r="CS23" s="126">
        <f>+'03 (raw)'!DT23</f>
        <v>76.903841384368434</v>
      </c>
      <c r="CT23" s="126">
        <f>+'03 (raw)'!DU23</f>
        <v>57.142857142857146</v>
      </c>
      <c r="CU23" s="126">
        <f>+'03 (raw)'!DV23/'03 (raw)'!DY23*100</f>
        <v>60.984727019806492</v>
      </c>
      <c r="CV23" s="126">
        <f>+'03 (raw)'!DW23*1000000/'03 (raw)'!E23</f>
        <v>0</v>
      </c>
      <c r="CW23" s="126">
        <f>+'03 (raw)'!DX23*100/'03 (raw)'!DY23</f>
        <v>9.5754975640981037</v>
      </c>
      <c r="CX23" s="126">
        <f>+'03 (raw)'!DZ23</f>
        <v>52.38</v>
      </c>
      <c r="CY23" s="128">
        <f>('03 (raw)'!EB23/'03 (raw)'!B23)/('03 (raw)'!EA23)</f>
        <v>6.6341391994337731E-3</v>
      </c>
      <c r="CZ23" s="126">
        <f>+('03 (raw)'!EC23+'03 (raw)'!ED23)*100/'03 (raw)'!B23</f>
        <v>0</v>
      </c>
      <c r="DA23" s="126">
        <f>(+'03 (raw)'!EE23/'03 (raw)'!E23)*100</f>
        <v>3.8792828412529476</v>
      </c>
      <c r="DB23" s="126">
        <f>+('03 (raw)'!EF23+'03 (raw)'!EG23)*'03 (raw)'!EH23*100/'03 (raw)'!E23</f>
        <v>9.4119938748196308</v>
      </c>
      <c r="DC23" s="126">
        <f>+'03 (raw)'!EI23/1000/'03 (raw)'!EG23*100</f>
        <v>43.077271055966179</v>
      </c>
      <c r="DD23" s="126">
        <f>+'03 (raw)'!EJ23</f>
        <v>0</v>
      </c>
      <c r="DE23" s="128">
        <f>+'03 (raw)'!EK23/'03 (raw)'!E23*100</f>
        <v>0.51274659473930861</v>
      </c>
      <c r="DF23" s="126">
        <f>+'03 (raw)'!EL23*100000/'03 (raw)'!B23</f>
        <v>36.506793817941947</v>
      </c>
      <c r="DG23" s="126">
        <f>+'03 (raw)'!EM23</f>
        <v>16.10309607786683</v>
      </c>
      <c r="DH23" s="126">
        <f>+'03 (raw)'!EN23*100/'03 (raw)'!E23</f>
        <v>34.256653609077297</v>
      </c>
      <c r="DI23" s="126">
        <f>+'03 (raw)'!EO23*100/'03 (raw)'!E23</f>
        <v>56.751885858054315</v>
      </c>
      <c r="DJ23" s="677">
        <f>+'03 (raw)'!EP23*1000000/'03 (raw)'!C23</f>
        <v>53.575143307847512</v>
      </c>
      <c r="DK23" s="126">
        <f>+'03 (raw)'!EQ23*1000000/'03 (raw)'!B23</f>
        <v>6.0242234023006507</v>
      </c>
      <c r="DL23" s="126">
        <f>+'03 (raw)'!ER23*1000000/'03 (raw)'!C23</f>
        <v>54.662896951328761</v>
      </c>
      <c r="DM23" s="126">
        <f>1000*'03 (raw)'!F23/'03 (raw)'!ES23</f>
        <v>301.51422057156697</v>
      </c>
      <c r="DN23" s="128">
        <f>+'03 (raw)'!ET23*10000/'03 (raw)'!C23</f>
        <v>8.8219842024227813</v>
      </c>
      <c r="DO23" s="104">
        <f>'03 (raw)'!EW23*10000/'03 (raw)'!C23</f>
        <v>5.3751848668806614</v>
      </c>
      <c r="DP23" s="127">
        <f>+'03 (raw)'!EU23/'03 (raw)'!E23*100</f>
        <v>6.4577194204087602</v>
      </c>
      <c r="DQ23" s="126">
        <f>+'03 (raw)'!EV23*100000000/'03 (raw)'!E23</f>
        <v>0</v>
      </c>
      <c r="DR23" s="678">
        <f>'03 (raw)'!EX23</f>
        <v>1713.6741467063166</v>
      </c>
    </row>
    <row r="24" spans="1:122" ht="13.5" x14ac:dyDescent="0.25">
      <c r="A24" s="124" t="s">
        <v>48</v>
      </c>
      <c r="B24" s="126">
        <f>+'03 (raw)'!G24</f>
        <v>5.8</v>
      </c>
      <c r="C24" s="126">
        <f>'03 (raw)'!H24/'03 (raw)'!C24*100</f>
        <v>29.268960321446507</v>
      </c>
      <c r="D24" s="129">
        <f>+'03 (raw)'!I24</f>
        <v>5110</v>
      </c>
      <c r="E24" s="126">
        <f>+'03 (raw)'!J24</f>
        <v>29.999999999999638</v>
      </c>
      <c r="F24" s="126">
        <f>+'03 (raw)'!K24</f>
        <v>2.5099999999999998</v>
      </c>
      <c r="G24" s="126">
        <f>+'03 (raw)'!L24</f>
        <v>2.11</v>
      </c>
      <c r="H24" s="126">
        <f>+'03 (raw)'!M24</f>
        <v>3.8</v>
      </c>
      <c r="I24" s="126">
        <f>+'03 (raw)'!N24</f>
        <v>2.35</v>
      </c>
      <c r="J24" s="130">
        <f>'03 (raw)'!O24</f>
        <v>0</v>
      </c>
      <c r="K24" s="674">
        <f>'03 (raw)'!P24</f>
        <v>55.355999999999995</v>
      </c>
      <c r="L24" s="130">
        <f>'03 (raw)'!Q24*100000/'03 (raw)'!B24</f>
        <v>11.798017932987259</v>
      </c>
      <c r="M24" s="126">
        <f>+'03 (raw)'!R24/'03 (raw)'!S24*100</f>
        <v>0.6100720465287065</v>
      </c>
      <c r="N24" s="130">
        <f>+'03 (raw)'!T24</f>
        <v>4</v>
      </c>
      <c r="O24" s="126">
        <f>'03 (raw)'!V24*100000/'03 (raw)'!D24/'03 (raw)'!U24</f>
        <v>55.752461720775983</v>
      </c>
      <c r="P24" s="101">
        <f>+'03 (raw)'!W24/100*100/'03 (raw)'!D24</f>
        <v>0</v>
      </c>
      <c r="Q24" s="126">
        <f>+'03 (raw)'!X24/100/'03 (raw)'!D24*100</f>
        <v>6.6550663986792049</v>
      </c>
      <c r="R24" s="126">
        <f>+'03 (raw)'!Y24/'03 (raw)'!Z24</f>
        <v>70887.621025807472</v>
      </c>
      <c r="S24" s="126">
        <f>+'03 (raw)'!AA24</f>
        <v>0.46234665582775603</v>
      </c>
      <c r="T24" s="126">
        <f>+'03 (raw)'!AB24*1000000/'03 (raw)'!B24</f>
        <v>1573.4265734265734</v>
      </c>
      <c r="U24" s="126">
        <f>+'03 (raw)'!AC24</f>
        <v>0</v>
      </c>
      <c r="V24" s="126">
        <f>'03 (raw)'!AI24/'03 (raw)'!AD24*100</f>
        <v>55.186721991701248</v>
      </c>
      <c r="W24" s="126">
        <f>+'03 (raw)'!AE24*1000000/'03 (raw)'!C24</f>
        <v>2.5113008538422905</v>
      </c>
      <c r="X24" s="126">
        <f>+'03 (raw)'!AF24</f>
        <v>99.951737451737458</v>
      </c>
      <c r="Y24" s="126">
        <f>+'03 (raw)'!AG24/'03 (raw)'!U24*100</f>
        <v>27.327733824972039</v>
      </c>
      <c r="Z24" s="126">
        <f>+'03 (raw)'!AH24*1000000/'03 (raw)'!B24</f>
        <v>3411.6546720151018</v>
      </c>
      <c r="AA24" s="126">
        <f>+('03 (raw)'!AJ24+'03 (raw)'!AL24)/'03 (raw)'!AK24*100</f>
        <v>58.34606834114593</v>
      </c>
      <c r="AB24" s="126">
        <f>+'03 (raw)'!AM24</f>
        <v>93.1</v>
      </c>
      <c r="AC24" s="126">
        <f>+'03 (raw)'!AN24/('03 (raw)'!AO24*1000/'03 (raw)'!B24)*100</f>
        <v>3.9190191631436804</v>
      </c>
      <c r="AD24" s="126">
        <f>+'03 (raw)'!AN24</f>
        <v>74.1999</v>
      </c>
      <c r="AE24" s="126">
        <f>+('03 (raw)'!AP24+'03 (raw)'!AQ24+'03 (raw)'!AR24)/'03 (raw)'!AU24</f>
        <v>5.9764678471575019</v>
      </c>
      <c r="AF24" s="126">
        <f>+'03 (raw)'!AV24</f>
        <v>7.15</v>
      </c>
      <c r="AG24" s="126">
        <f>+'03 (raw)'!AW24*100000/'03 (raw)'!B24</f>
        <v>7.9368484276459741</v>
      </c>
      <c r="AH24" s="126">
        <f>+'03 (raw)'!AX24*100/'03 (raw)'!C24</f>
        <v>35.433199397287794</v>
      </c>
      <c r="AI24" s="126">
        <f>+'03 (raw)'!AY24</f>
        <v>0.96335078534031404</v>
      </c>
      <c r="AJ24" s="126">
        <f>+'03 (raw)'!AZ24*100/'03 (raw)'!BA24</f>
        <v>16.666666666666668</v>
      </c>
      <c r="AK24" s="126">
        <f>+'03 (raw)'!BB24</f>
        <v>6.5825839376664446</v>
      </c>
      <c r="AL24" s="129">
        <f>'03 (raw)'!BC24</f>
        <v>8.1</v>
      </c>
      <c r="AM24" s="126">
        <f>+'03 (raw)'!BD24</f>
        <v>84.7</v>
      </c>
      <c r="AN24" s="126">
        <f>+'03 (raw)'!BE24</f>
        <v>7.712504393864732</v>
      </c>
      <c r="AO24" s="126">
        <f>0.65*'03 (raw)'!BG24+0.35*'03 (raw)'!BF24</f>
        <v>49.303389170689705</v>
      </c>
      <c r="AP24" s="126">
        <f>+'03 (raw)'!BH24*100/'03 (raw)'!C24</f>
        <v>14.655827051475688</v>
      </c>
      <c r="AQ24" s="126">
        <f>'03 (raw)'!BI24</f>
        <v>486.03</v>
      </c>
      <c r="AR24" s="126">
        <f>+'03 (raw)'!BJ24*100/'03 (raw)'!C24</f>
        <v>2.8942742340532397</v>
      </c>
      <c r="AS24" s="126">
        <f>+'03 (raw)'!BK24</f>
        <v>-3.1495050729943297</v>
      </c>
      <c r="AT24" s="126">
        <f>+'03 (raw)'!BL24</f>
        <v>3.8674770927401534</v>
      </c>
      <c r="AU24" s="126">
        <f>+'03 (raw)'!BM24</f>
        <v>5.6149893006974132</v>
      </c>
      <c r="AV24" s="126">
        <f>+'03 (raw)'!BN24</f>
        <v>2.0221064042743637</v>
      </c>
      <c r="AW24" s="126">
        <f>+'03 (raw)'!BO24*100/'03 (raw)'!E24</f>
        <v>0.23633322834581824</v>
      </c>
      <c r="AX24" s="126">
        <f>VLOOKUP('03 (raw)'!BP24,'03 (raw)'!$EZ$7:$FA$28,2,0)</f>
        <v>8</v>
      </c>
      <c r="AY24" s="126">
        <f>+('03 (raw)'!BQ24+'03 (raw)'!BR24)/'03 (raw)'!BS24*100</f>
        <v>12.914342960652474</v>
      </c>
      <c r="AZ24" s="126">
        <f>+'03 (raw)'!BT24*100/'03 (raw)'!E24</f>
        <v>14.998273486291984</v>
      </c>
      <c r="BA24" s="126">
        <f>+'03 (raw)'!BU24*1000/'03 (raw)'!C24</f>
        <v>21.577096936212957</v>
      </c>
      <c r="BB24" s="126">
        <f>'03 (raw)'!BV24</f>
        <v>0</v>
      </c>
      <c r="BC24" s="126">
        <f>+'03 (raw)'!BW24</f>
        <v>1</v>
      </c>
      <c r="BD24" s="126">
        <f>+'03 (raw)'!BX24*100</f>
        <v>8.1097075689243514</v>
      </c>
      <c r="BE24" s="126">
        <f>+'03 (raw)'!BY24</f>
        <v>62.7</v>
      </c>
      <c r="BF24" s="126">
        <f>+'03 (raw)'!BZ24</f>
        <v>0.22500000000000001</v>
      </c>
      <c r="BG24" s="127">
        <f>'03 (raw)'!CA24</f>
        <v>1.867843347031223</v>
      </c>
      <c r="BH24" s="127">
        <f>ABS(1-ABS('03 (raw)'!CB24))</f>
        <v>2.0533166552186963</v>
      </c>
      <c r="BI24" s="126">
        <f>+'03 (raw)'!F24/'03 (raw)'!C24</f>
        <v>104.56083800830912</v>
      </c>
      <c r="BJ24" s="126">
        <f>+'03 (raw)'!CC24/'03 (raw)'!C24*100</f>
        <v>2.2350577599196382</v>
      </c>
      <c r="BK24" s="126">
        <f>+'03 (raw)'!CD24/'03 (raw)'!C24*100</f>
        <v>0.21597187343043697</v>
      </c>
      <c r="BL24" s="126">
        <f>+('03 (raw)'!CF24+0.75*'03 (raw)'!CG24)/'03 (raw)'!CE24</f>
        <v>1.0857142857142856</v>
      </c>
      <c r="BM24" s="126">
        <f>+AVERAGE('03 (raw)'!CH24:CK24)</f>
        <v>1.1030659061161352</v>
      </c>
      <c r="BN24" s="126">
        <f>+'03 (raw)'!F24/'03 (raw)'!CL24</f>
        <v>48.942910722490787</v>
      </c>
      <c r="BO24" s="675">
        <f>+'03 (raw)'!CM24*10000/('03 (raw)'!CN24*'03 (raw)'!B24/1000)</f>
        <v>4.3823952920553433</v>
      </c>
      <c r="BP24" s="126">
        <f>+'03 (raw)'!CO24</f>
        <v>4052.8963656968758</v>
      </c>
      <c r="BQ24" s="126">
        <f>+'03 (raw)'!CP24/'03 (raw)'!E24*100</f>
        <v>1.9850420429713993</v>
      </c>
      <c r="BR24" s="126">
        <f>+'03 (raw)'!E24*100/'03 (raw)'!CQ24</f>
        <v>148.77732425972857</v>
      </c>
      <c r="BS24" s="126">
        <f>+'03 (raw)'!CQ24*1000/'03 (raw)'!C24</f>
        <v>70280.090406830743</v>
      </c>
      <c r="BT24" s="126">
        <f>+'03 (raw)'!CR24*1000/'03 (raw)'!CS24</f>
        <v>19.002398487358313</v>
      </c>
      <c r="BU24" s="126">
        <f>+'03 (raw)'!CS24/'03 (raw)'!CT24</f>
        <v>3.0439136981416173</v>
      </c>
      <c r="BV24" s="126">
        <f>+'03 (raw)'!Y24/'03 (raw)'!CS24</f>
        <v>10.694240050508174</v>
      </c>
      <c r="BW24" s="126">
        <f>+'03 (raw)'!CU24+'03 (raw)'!CV24</f>
        <v>31.615937060828536</v>
      </c>
      <c r="BX24" s="126">
        <f>'03 (raw)'!CW24/'03 (raw)'!CX24*100</f>
        <v>4.9503662307406131</v>
      </c>
      <c r="BY24" s="126">
        <f>0.25*'03 (raw)'!CY24+0.75*'03 (raw)'!CZ24</f>
        <v>1035</v>
      </c>
      <c r="BZ24" s="126">
        <f>+'03 (raw)'!DA24*10000/'03 (raw)'!D24</f>
        <v>560.97911133443404</v>
      </c>
      <c r="CA24" s="126">
        <f>100*'03 (raw)'!DB24/'03 (raw)'!DA24</f>
        <v>9.149072296865004</v>
      </c>
      <c r="CB24" s="675">
        <f>('03 (raw)'!DC24*100000)/('03 (raw)'!CN24*'03 (raw)'!B24/1000)</f>
        <v>6.886621173229825</v>
      </c>
      <c r="CC24" s="126">
        <f>+'03 (raw)'!DD24</f>
        <v>0</v>
      </c>
      <c r="CD24" s="126">
        <f>+'03 (raw)'!DM24*10000/'03 (raw)'!D24</f>
        <v>0.35891177948460268</v>
      </c>
      <c r="CE24" s="126">
        <f>+'03 (raw)'!DE24*1000/'03 (raw)'!C24</f>
        <v>15.68056253139126</v>
      </c>
      <c r="CF24" s="126">
        <f>'03 (raw)'!DF24</f>
        <v>3</v>
      </c>
      <c r="CG24" s="126">
        <f>'03 (raw)'!DG24*1000/'03 (raw)'!B24</f>
        <v>6.430992320562873</v>
      </c>
      <c r="CH24" s="126">
        <f>+'03 (raw)'!DH24*10000/'03 (raw)'!D24</f>
        <v>141.48302347283038</v>
      </c>
      <c r="CI24" s="126">
        <f>+'03 (raw)'!DI24*100/'03 (raw)'!E24</f>
        <v>2.5953423429927969</v>
      </c>
      <c r="CJ24" s="128">
        <f>+'03 (raw)'!DJ24</f>
        <v>0.23963864511276275</v>
      </c>
      <c r="CK24" s="675">
        <f>+'03 (raw)'!DK24*100000/'03 (raw)'!B24</f>
        <v>6.0062636749753313</v>
      </c>
      <c r="CL24" s="126">
        <f>+'03 (raw)'!DL24*100/'03 (raw)'!E24</f>
        <v>0.57805570526698713</v>
      </c>
      <c r="CM24" s="126">
        <f>+'03 (raw)'!DN24*100</f>
        <v>54</v>
      </c>
      <c r="CN24" s="126">
        <f>+'03 (raw)'!DO24</f>
        <v>63.5</v>
      </c>
      <c r="CO24" s="675">
        <f>+'03 (raw)'!DP24*100</f>
        <v>68.76666666666668</v>
      </c>
      <c r="CP24" s="126">
        <f>+'03 (raw)'!DQ24*1000000/('03 (raw)'!E24*1000)*100</f>
        <v>0.17292675244815969</v>
      </c>
      <c r="CQ24" s="126">
        <f>+'03 (raw)'!DR24</f>
        <v>2.2018403086969429</v>
      </c>
      <c r="CR24" s="676">
        <f>'03 (raw)'!DS24*100</f>
        <v>3.7966022989911625</v>
      </c>
      <c r="CS24" s="126">
        <f>+'03 (raw)'!DT24</f>
        <v>72.464071557335203</v>
      </c>
      <c r="CT24" s="126">
        <f>+'03 (raw)'!DU24</f>
        <v>71.428571428571431</v>
      </c>
      <c r="CU24" s="126">
        <f>+'03 (raw)'!DV24/'03 (raw)'!DY24*100</f>
        <v>69.639496580189743</v>
      </c>
      <c r="CV24" s="126">
        <f>+'03 (raw)'!DW24*1000000/'03 (raw)'!E24</f>
        <v>0</v>
      </c>
      <c r="CW24" s="126">
        <f>+'03 (raw)'!DX24*100/'03 (raw)'!DY24</f>
        <v>5.570834757777348</v>
      </c>
      <c r="CX24" s="126">
        <f>+'03 (raw)'!DZ24</f>
        <v>8.57</v>
      </c>
      <c r="CY24" s="128">
        <f>('03 (raw)'!EB24/'03 (raw)'!B24)/('03 (raw)'!EA24)</f>
        <v>9.3523184149595859E-3</v>
      </c>
      <c r="CZ24" s="126">
        <f>+('03 (raw)'!EC24+'03 (raw)'!ED24)*100/'03 (raw)'!B24</f>
        <v>0</v>
      </c>
      <c r="DA24" s="126">
        <f>(+'03 (raw)'!EE24/'03 (raw)'!E24)*100</f>
        <v>7.1635655507908336</v>
      </c>
      <c r="DB24" s="126">
        <f>+('03 (raw)'!EF24+'03 (raw)'!EG24)*'03 (raw)'!EH24*100/'03 (raw)'!E24</f>
        <v>1.5172239713660838</v>
      </c>
      <c r="DC24" s="126">
        <f>+'03 (raw)'!EI24/1000/'03 (raw)'!EG24*100</f>
        <v>58.122786423395191</v>
      </c>
      <c r="DD24" s="126">
        <f>+'03 (raw)'!EJ24</f>
        <v>0</v>
      </c>
      <c r="DE24" s="128">
        <f>+'03 (raw)'!EK24/'03 (raw)'!E24*100</f>
        <v>2.419252952383196</v>
      </c>
      <c r="DF24" s="126">
        <f>+'03 (raw)'!EL24*100000/'03 (raw)'!B24</f>
        <v>31.211120168175384</v>
      </c>
      <c r="DG24" s="126">
        <f>+'03 (raw)'!EM24</f>
        <v>13.214690036092716</v>
      </c>
      <c r="DH24" s="126">
        <f>+'03 (raw)'!EN24*100/'03 (raw)'!E24</f>
        <v>19.467738671562667</v>
      </c>
      <c r="DI24" s="126">
        <f>+'03 (raw)'!EO24*100/'03 (raw)'!E24</f>
        <v>62.816352222215677</v>
      </c>
      <c r="DJ24" s="677">
        <f>+'03 (raw)'!EP24*1000000/'03 (raw)'!C24</f>
        <v>101.50466520388532</v>
      </c>
      <c r="DK24" s="126">
        <f>+'03 (raw)'!EQ24*1000000/'03 (raw)'!B24</f>
        <v>1.0725470848170235</v>
      </c>
      <c r="DL24" s="126">
        <f>+'03 (raw)'!ER24*1000000/'03 (raw)'!C24</f>
        <v>12.556504269211452</v>
      </c>
      <c r="DM24" s="126">
        <f>1000*'03 (raw)'!F24/'03 (raw)'!ES24</f>
        <v>478.35974086790952</v>
      </c>
      <c r="DN24" s="128">
        <f>+'03 (raw)'!ET24*10000/'03 (raw)'!C24</f>
        <v>0.37669512807634353</v>
      </c>
      <c r="DO24" s="104">
        <f>'03 (raw)'!EW24*10000/'03 (raw)'!C24</f>
        <v>0.15067805123053743</v>
      </c>
      <c r="DP24" s="127">
        <f>+'03 (raw)'!EU24/'03 (raw)'!E24*100</f>
        <v>1.4831091891278161</v>
      </c>
      <c r="DQ24" s="126">
        <f>+'03 (raw)'!EV24*100000000/'03 (raw)'!E24</f>
        <v>0</v>
      </c>
      <c r="DR24" s="678">
        <f>'03 (raw)'!EX24</f>
        <v>2780.1585688554137</v>
      </c>
    </row>
    <row r="25" spans="1:122" ht="13.5" x14ac:dyDescent="0.25">
      <c r="A25" s="124" t="s">
        <v>127</v>
      </c>
      <c r="B25" s="126">
        <f>+'03 (raw)'!G25</f>
        <v>9.9</v>
      </c>
      <c r="C25" s="126">
        <f>'03 (raw)'!H25/'03 (raw)'!C25*100</f>
        <v>20.704704208961765</v>
      </c>
      <c r="D25" s="129">
        <f>+'03 (raw)'!I25</f>
        <v>7474</v>
      </c>
      <c r="E25" s="126">
        <f>+'03 (raw)'!J25</f>
        <v>38.888888888888609</v>
      </c>
      <c r="F25" s="126">
        <f>+'03 (raw)'!K25</f>
        <v>3.01</v>
      </c>
      <c r="G25" s="126">
        <f>+'03 (raw)'!L25</f>
        <v>2.71</v>
      </c>
      <c r="H25" s="126">
        <f>+'03 (raw)'!M25</f>
        <v>3.94</v>
      </c>
      <c r="I25" s="126">
        <f>+'03 (raw)'!N25</f>
        <v>3.49</v>
      </c>
      <c r="J25" s="130">
        <f>'03 (raw)'!O25</f>
        <v>1</v>
      </c>
      <c r="K25" s="674">
        <f>'03 (raw)'!P25</f>
        <v>63.213999999999992</v>
      </c>
      <c r="L25" s="130">
        <f>'03 (raw)'!Q25*100000/'03 (raw)'!B25</f>
        <v>3.7017623350124529</v>
      </c>
      <c r="M25" s="126">
        <f>+'03 (raw)'!R25/'03 (raw)'!S25*100</f>
        <v>0.85733872193714378</v>
      </c>
      <c r="N25" s="130">
        <f>+'03 (raw)'!T25</f>
        <v>4</v>
      </c>
      <c r="O25" s="126">
        <f>'03 (raw)'!V25*100000/'03 (raw)'!D25/'03 (raw)'!U25</f>
        <v>2.1944962255258278</v>
      </c>
      <c r="P25" s="101">
        <f>+'03 (raw)'!W25/100*100/'03 (raw)'!D25</f>
        <v>58.294643552481979</v>
      </c>
      <c r="Q25" s="126">
        <f>+'03 (raw)'!X25/100/'03 (raw)'!D25*100</f>
        <v>3.9048827936389268</v>
      </c>
      <c r="R25" s="126">
        <f>+'03 (raw)'!Y25/'03 (raw)'!Z25</f>
        <v>5687.3511419791366</v>
      </c>
      <c r="S25" s="126">
        <f>+'03 (raw)'!AA25</f>
        <v>0.70626993886646428</v>
      </c>
      <c r="T25" s="126">
        <f>+'03 (raw)'!AB25*1000000/'03 (raw)'!B25</f>
        <v>2261.2832183812734</v>
      </c>
      <c r="U25" s="126">
        <f>+'03 (raw)'!AC25</f>
        <v>1.52</v>
      </c>
      <c r="V25" s="126">
        <f>'03 (raw)'!AI25/'03 (raw)'!AD25*100</f>
        <v>93.892658852560146</v>
      </c>
      <c r="W25" s="126">
        <f>+'03 (raw)'!AE25*1000000/'03 (raw)'!C25</f>
        <v>13.950625249585405</v>
      </c>
      <c r="X25" s="126">
        <f>+'03 (raw)'!AF25</f>
        <v>0</v>
      </c>
      <c r="Y25" s="126">
        <f>+'03 (raw)'!AG25/'03 (raw)'!U25*100</f>
        <v>23.75972618129957</v>
      </c>
      <c r="Z25" s="126">
        <f>+'03 (raw)'!AH25*1000000/'03 (raw)'!B25</f>
        <v>83128.943704585559</v>
      </c>
      <c r="AA25" s="126">
        <f>+('03 (raw)'!AJ25+'03 (raw)'!AL25)/'03 (raw)'!AK25*100</f>
        <v>50.600629852058013</v>
      </c>
      <c r="AB25" s="126">
        <f>+'03 (raw)'!AM25</f>
        <v>97.4</v>
      </c>
      <c r="AC25" s="126">
        <f>+'03 (raw)'!AN25/('03 (raw)'!AO25*1000/'03 (raw)'!B25)*100</f>
        <v>3.4108209169452097</v>
      </c>
      <c r="AD25" s="126">
        <f>+'03 (raw)'!AN25</f>
        <v>74.734700000000004</v>
      </c>
      <c r="AE25" s="126">
        <f>+('03 (raw)'!AP25+'03 (raw)'!AQ25+'03 (raw)'!AR25)/'03 (raw)'!AU25</f>
        <v>1.0510843548990463</v>
      </c>
      <c r="AF25" s="126">
        <f>+'03 (raw)'!AV25</f>
        <v>6.84</v>
      </c>
      <c r="AG25" s="126">
        <f>+'03 (raw)'!AW25*100000/'03 (raw)'!B25</f>
        <v>3.8991896595464501</v>
      </c>
      <c r="AH25" s="126">
        <f>+'03 (raw)'!AX25*100/'03 (raw)'!C25</f>
        <v>30.976433325021087</v>
      </c>
      <c r="AI25" s="126">
        <f>+'03 (raw)'!AY25</f>
        <v>0.85333333333333339</v>
      </c>
      <c r="AJ25" s="126">
        <f>+'03 (raw)'!AZ25*100/'03 (raw)'!BA25</f>
        <v>44.444444444444443</v>
      </c>
      <c r="AK25" s="126">
        <f>+'03 (raw)'!BB25</f>
        <v>17.372105040775548</v>
      </c>
      <c r="AL25" s="129">
        <f>'03 (raw)'!BC25</f>
        <v>3</v>
      </c>
      <c r="AM25" s="126">
        <f>+'03 (raw)'!BD25</f>
        <v>86.1</v>
      </c>
      <c r="AN25" s="126">
        <f>+'03 (raw)'!BE25</f>
        <v>9.2395001469293359</v>
      </c>
      <c r="AO25" s="126">
        <f>0.65*'03 (raw)'!BG25+0.35*'03 (raw)'!BF25</f>
        <v>49.070431078307294</v>
      </c>
      <c r="AP25" s="126">
        <f>+'03 (raw)'!BH25*100/'03 (raw)'!C25</f>
        <v>21.306363190968334</v>
      </c>
      <c r="AQ25" s="126">
        <f>'03 (raw)'!BI25</f>
        <v>519.6</v>
      </c>
      <c r="AR25" s="126">
        <f>+'03 (raw)'!BJ25*100/'03 (raw)'!C25</f>
        <v>6.4864594650051473</v>
      </c>
      <c r="AS25" s="126">
        <f>+'03 (raw)'!BK25</f>
        <v>3.0404982598384089</v>
      </c>
      <c r="AT25" s="126">
        <f>+'03 (raw)'!BL25</f>
        <v>1.8481718783495817</v>
      </c>
      <c r="AU25" s="126">
        <f>+'03 (raw)'!BM25</f>
        <v>5.4947585541003994</v>
      </c>
      <c r="AV25" s="126">
        <f>+'03 (raw)'!BN25</f>
        <v>1.2131601565515122</v>
      </c>
      <c r="AW25" s="126">
        <f>+'03 (raw)'!BO25*100/'03 (raw)'!E25</f>
        <v>1.6150567052166172</v>
      </c>
      <c r="AX25" s="126">
        <f>VLOOKUP('03 (raw)'!BP25,'03 (raw)'!$EZ$7:$FA$28,2,0)</f>
        <v>8</v>
      </c>
      <c r="AY25" s="126">
        <f>+('03 (raw)'!BQ25+'03 (raw)'!BR25)/'03 (raw)'!BS25*100</f>
        <v>12.82507688787036</v>
      </c>
      <c r="AZ25" s="126">
        <f>+'03 (raw)'!BT25*100/'03 (raw)'!E25</f>
        <v>22.95227298134737</v>
      </c>
      <c r="BA25" s="126">
        <f>+'03 (raw)'!BU25*1000/'03 (raw)'!C25</f>
        <v>17.730082140118917</v>
      </c>
      <c r="BB25" s="126">
        <f>'03 (raw)'!BV25</f>
        <v>0</v>
      </c>
      <c r="BC25" s="126">
        <f>+'03 (raw)'!BW25</f>
        <v>1</v>
      </c>
      <c r="BD25" s="126">
        <f>+'03 (raw)'!BX25*100</f>
        <v>23.548895284825694</v>
      </c>
      <c r="BE25" s="126">
        <f>+'03 (raw)'!BY25</f>
        <v>62.5</v>
      </c>
      <c r="BF25" s="126">
        <f>+'03 (raw)'!BZ25</f>
        <v>0.90300000000000002</v>
      </c>
      <c r="BG25" s="127">
        <f>'03 (raw)'!CA25</f>
        <v>2.0440940340520797</v>
      </c>
      <c r="BH25" s="127">
        <f>ABS(1-ABS('03 (raw)'!CB25))</f>
        <v>0.83303890110814771</v>
      </c>
      <c r="BI25" s="126">
        <f>+'03 (raw)'!F25/'03 (raw)'!C25</f>
        <v>302.97995393580857</v>
      </c>
      <c r="BJ25" s="126">
        <f>+'03 (raw)'!CC25/'03 (raw)'!C25*100</f>
        <v>16.454181205833919</v>
      </c>
      <c r="BK25" s="126">
        <f>+'03 (raw)'!CD25/'03 (raw)'!C25*100</f>
        <v>1.403839793344738</v>
      </c>
      <c r="BL25" s="126">
        <f>+('03 (raw)'!CF25+0.75*'03 (raw)'!CG25)/'03 (raw)'!CE25</f>
        <v>0.88441926345609068</v>
      </c>
      <c r="BM25" s="126">
        <f>+AVERAGE('03 (raw)'!CH25:CK25)</f>
        <v>1.1336250000000001</v>
      </c>
      <c r="BN25" s="126">
        <f>+'03 (raw)'!F25/'03 (raw)'!CL25</f>
        <v>40.701769158924421</v>
      </c>
      <c r="BO25" s="675">
        <f>+'03 (raw)'!CM25*10000/('03 (raw)'!CN25*'03 (raw)'!B25/1000)</f>
        <v>3.1345242031650464</v>
      </c>
      <c r="BP25" s="126">
        <f>+'03 (raw)'!CO25</f>
        <v>8425.9545377400937</v>
      </c>
      <c r="BQ25" s="126">
        <f>+'03 (raw)'!CP25/'03 (raw)'!E25*100</f>
        <v>1.4685212071396621</v>
      </c>
      <c r="BR25" s="126">
        <f>+'03 (raw)'!E25*100/'03 (raw)'!CQ25</f>
        <v>157.59878126202952</v>
      </c>
      <c r="BS25" s="126">
        <f>+'03 (raw)'!CQ25*1000/'03 (raw)'!C25</f>
        <v>192247.65033687855</v>
      </c>
      <c r="BT25" s="126">
        <f>+'03 (raw)'!CR25*1000/'03 (raw)'!CS25</f>
        <v>1.3490759081722288</v>
      </c>
      <c r="BU25" s="126">
        <f>+'03 (raw)'!CS25/'03 (raw)'!CT25</f>
        <v>5.8761351199455731</v>
      </c>
      <c r="BV25" s="126">
        <f>+'03 (raw)'!Y25/'03 (raw)'!CS25</f>
        <v>8.4138969920137718</v>
      </c>
      <c r="BW25" s="126">
        <f>+'03 (raw)'!CU25+'03 (raw)'!CV25</f>
        <v>74.244794011758131</v>
      </c>
      <c r="BX25" s="126">
        <f>'03 (raw)'!CW25/'03 (raw)'!CX25*100</f>
        <v>10.873835545247939</v>
      </c>
      <c r="BY25" s="126">
        <f>0.25*'03 (raw)'!CY25+0.75*'03 (raw)'!CZ25</f>
        <v>495</v>
      </c>
      <c r="BZ25" s="126">
        <f>+'03 (raw)'!DA25*10000/'03 (raw)'!D25</f>
        <v>666.32400355123593</v>
      </c>
      <c r="CA25" s="126">
        <f>100*'03 (raw)'!DB25/'03 (raw)'!DA25</f>
        <v>16.549789621318372</v>
      </c>
      <c r="CB25" s="675">
        <f>('03 (raw)'!DC25*100000)/('03 (raw)'!CN25*'03 (raw)'!B25/1000)</f>
        <v>2220.6495572017002</v>
      </c>
      <c r="CC25" s="126">
        <f>+'03 (raw)'!DD25</f>
        <v>0</v>
      </c>
      <c r="CD25" s="126">
        <f>+'03 (raw)'!DM25*10000/'03 (raw)'!D25</f>
        <v>0.46726788467828606</v>
      </c>
      <c r="CE25" s="126">
        <f>+'03 (raw)'!DE25*1000/'03 (raw)'!C25</f>
        <v>47.089172977871399</v>
      </c>
      <c r="CF25" s="126">
        <f>'03 (raw)'!DF25</f>
        <v>53</v>
      </c>
      <c r="CG25" s="126">
        <f>'03 (raw)'!DG25*1000/'03 (raw)'!B25</f>
        <v>11.400440855215685</v>
      </c>
      <c r="CH25" s="126">
        <f>+'03 (raw)'!DH25*10000/'03 (raw)'!D25</f>
        <v>170.06993442674019</v>
      </c>
      <c r="CI25" s="126">
        <f>+'03 (raw)'!DI25*100/'03 (raw)'!E25</f>
        <v>16.723171438185691</v>
      </c>
      <c r="CJ25" s="128">
        <f>+'03 (raw)'!DJ25</f>
        <v>0.24254397001278213</v>
      </c>
      <c r="CK25" s="675">
        <f>+'03 (raw)'!DK25*100000/'03 (raw)'!B25</f>
        <v>13.202952328211081</v>
      </c>
      <c r="CL25" s="126">
        <f>+'03 (raw)'!DL25*100/'03 (raw)'!E25</f>
        <v>0.86302470311488777</v>
      </c>
      <c r="CM25" s="126">
        <f>+'03 (raw)'!DN25*100</f>
        <v>20.950000000000003</v>
      </c>
      <c r="CN25" s="126">
        <f>+'03 (raw)'!DO25</f>
        <v>58.980929121199303</v>
      </c>
      <c r="CO25" s="675">
        <f>+'03 (raw)'!DP25*100</f>
        <v>41.900000000000006</v>
      </c>
      <c r="CP25" s="126">
        <f>+'03 (raw)'!DQ25*1000000/('03 (raw)'!E25*1000)*100</f>
        <v>0.16307502784848596</v>
      </c>
      <c r="CQ25" s="126">
        <f>+'03 (raw)'!DR25</f>
        <v>3.0614854347342675</v>
      </c>
      <c r="CR25" s="676">
        <f>'03 (raw)'!DS25*100</f>
        <v>11.864730829294814</v>
      </c>
      <c r="CS25" s="126">
        <f>+'03 (raw)'!DT25</f>
        <v>69.821200218844652</v>
      </c>
      <c r="CT25" s="126">
        <f>+'03 (raw)'!DU25</f>
        <v>54.761904761904759</v>
      </c>
      <c r="CU25" s="126">
        <f>+'03 (raw)'!DV25/'03 (raw)'!DY25*100</f>
        <v>61.707758289178138</v>
      </c>
      <c r="CV25" s="126">
        <f>+'03 (raw)'!DW25*1000000/'03 (raw)'!E25</f>
        <v>0</v>
      </c>
      <c r="CW25" s="126">
        <f>+'03 (raw)'!DX25*100/'03 (raw)'!DY25</f>
        <v>10.837672423474565</v>
      </c>
      <c r="CX25" s="126">
        <f>+'03 (raw)'!DZ25</f>
        <v>52.83</v>
      </c>
      <c r="CY25" s="128">
        <f>('03 (raw)'!EB25/'03 (raw)'!B25)/('03 (raw)'!EA25)</f>
        <v>7.1593571312296642E-3</v>
      </c>
      <c r="CZ25" s="126">
        <f>+('03 (raw)'!EC25+'03 (raw)'!ED25)*100/'03 (raw)'!B25</f>
        <v>9.2795284645780836</v>
      </c>
      <c r="DA25" s="126">
        <f>(+'03 (raw)'!EE25/'03 (raw)'!E25)*100</f>
        <v>1.838784120717956</v>
      </c>
      <c r="DB25" s="126">
        <f>+('03 (raw)'!EF25+'03 (raw)'!EG25)*'03 (raw)'!EH25*100/'03 (raw)'!E25</f>
        <v>55.374520001225214</v>
      </c>
      <c r="DC25" s="126">
        <f>+'03 (raw)'!EI25/1000/'03 (raw)'!EG25*100</f>
        <v>44.263764197757069</v>
      </c>
      <c r="DD25" s="126">
        <f>+'03 (raw)'!EJ25</f>
        <v>1</v>
      </c>
      <c r="DE25" s="128">
        <f>+'03 (raw)'!EK25/'03 (raw)'!E25*100</f>
        <v>2.7421696745301234</v>
      </c>
      <c r="DF25" s="126">
        <f>+'03 (raw)'!EL25*100000/'03 (raw)'!B25</f>
        <v>211.7901623938458</v>
      </c>
      <c r="DG25" s="126">
        <f>+'03 (raw)'!EM25</f>
        <v>38.064404564942727</v>
      </c>
      <c r="DH25" s="126">
        <f>+'03 (raw)'!EN25*100/'03 (raw)'!E25</f>
        <v>34.908567732464597</v>
      </c>
      <c r="DI25" s="126">
        <f>+'03 (raw)'!EO25*100/'03 (raw)'!E25</f>
        <v>64.318676412708612</v>
      </c>
      <c r="DJ25" s="677">
        <f>+'03 (raw)'!EP25*1000000/'03 (raw)'!C25</f>
        <v>417.18877157145005</v>
      </c>
      <c r="DK25" s="126">
        <f>+'03 (raw)'!EQ25*1000000/'03 (raw)'!B25</f>
        <v>10.858502849369861</v>
      </c>
      <c r="DL25" s="126">
        <f>+'03 (raw)'!ER25*1000000/'03 (raw)'!C25</f>
        <v>155.78198195370368</v>
      </c>
      <c r="DM25" s="126">
        <f>1000*'03 (raw)'!F25/'03 (raw)'!ES25</f>
        <v>1363.7106670205244</v>
      </c>
      <c r="DN25" s="128">
        <f>+'03 (raw)'!ET25*10000/'03 (raw)'!C25</f>
        <v>1.6915133115122303</v>
      </c>
      <c r="DO25" s="104">
        <f>'03 (raw)'!EW25*10000/'03 (raw)'!C25</f>
        <v>1.8949599297353508</v>
      </c>
      <c r="DP25" s="127">
        <f>+'03 (raw)'!EU25/'03 (raw)'!E25*100</f>
        <v>28.76405075556578</v>
      </c>
      <c r="DQ25" s="126">
        <f>+'03 (raw)'!EV25*100000000/'03 (raw)'!E25</f>
        <v>12.470443306060691</v>
      </c>
      <c r="DR25" s="678">
        <f>'03 (raw)'!EX25</f>
        <v>7185.362891214023</v>
      </c>
    </row>
    <row r="26" spans="1:122" ht="13.5" x14ac:dyDescent="0.25">
      <c r="A26" s="124" t="s">
        <v>49</v>
      </c>
      <c r="B26" s="126">
        <f>+'03 (raw)'!G26</f>
        <v>6.8</v>
      </c>
      <c r="C26" s="126">
        <f>'03 (raw)'!H26/'03 (raw)'!C26*100</f>
        <v>30.118401543689387</v>
      </c>
      <c r="D26" s="129">
        <f>+'03 (raw)'!I26</f>
        <v>5777</v>
      </c>
      <c r="E26" s="126">
        <f>+'03 (raw)'!J26</f>
        <v>37.777777777777764</v>
      </c>
      <c r="F26" s="126">
        <f>+'03 (raw)'!K26</f>
        <v>3.46</v>
      </c>
      <c r="G26" s="126">
        <f>+'03 (raw)'!L26</f>
        <v>2.58</v>
      </c>
      <c r="H26" s="126">
        <f>+'03 (raw)'!M26</f>
        <v>3.12</v>
      </c>
      <c r="I26" s="126">
        <f>+'03 (raw)'!N26</f>
        <v>3.65</v>
      </c>
      <c r="J26" s="130">
        <f>'03 (raw)'!O26</f>
        <v>0</v>
      </c>
      <c r="K26" s="674">
        <f>'03 (raw)'!P26</f>
        <v>16.785999999999998</v>
      </c>
      <c r="L26" s="130">
        <f>'03 (raw)'!Q26*100000/'03 (raw)'!B26</f>
        <v>17.352823921007268</v>
      </c>
      <c r="M26" s="126">
        <f>+'03 (raw)'!R26/'03 (raw)'!S26*100</f>
        <v>0.10262457602964928</v>
      </c>
      <c r="N26" s="130">
        <f>+'03 (raw)'!T26</f>
        <v>19</v>
      </c>
      <c r="O26" s="126">
        <f>'03 (raw)'!V26*100000/'03 (raw)'!D26/'03 (raw)'!U26</f>
        <v>1.7200716895641188</v>
      </c>
      <c r="P26" s="101">
        <f>+'03 (raw)'!W26/100*100/'03 (raw)'!D26</f>
        <v>0.52578125836966882</v>
      </c>
      <c r="Q26" s="126">
        <f>+'03 (raw)'!X26/100/'03 (raw)'!D26*100</f>
        <v>5.0935641665684637</v>
      </c>
      <c r="R26" s="126">
        <f>+'03 (raw)'!Y26/'03 (raw)'!Z26</f>
        <v>43160.490367331178</v>
      </c>
      <c r="S26" s="126">
        <f>+'03 (raw)'!AA26</f>
        <v>0.39217878629101183</v>
      </c>
      <c r="T26" s="126">
        <f>+'03 (raw)'!AB26*1000000/'03 (raw)'!B26</f>
        <v>171.01738044336744</v>
      </c>
      <c r="U26" s="126">
        <f>+'03 (raw)'!AC26</f>
        <v>0</v>
      </c>
      <c r="V26" s="126">
        <f>'03 (raw)'!AI26/'03 (raw)'!AD26*100</f>
        <v>0</v>
      </c>
      <c r="W26" s="126">
        <f>+'03 (raw)'!AE26*1000000/'03 (raw)'!C26</f>
        <v>3.547080398124304</v>
      </c>
      <c r="X26" s="126">
        <f>+'03 (raw)'!AF26</f>
        <v>100</v>
      </c>
      <c r="Y26" s="126">
        <f>+'03 (raw)'!AG26/'03 (raw)'!U26*100</f>
        <v>27.411718371876621</v>
      </c>
      <c r="Z26" s="126">
        <f>+'03 (raw)'!AH26*1000000/'03 (raw)'!B26</f>
        <v>22477.875743737295</v>
      </c>
      <c r="AA26" s="126">
        <f>+('03 (raw)'!AJ26+'03 (raw)'!AL26)/'03 (raw)'!AK26*100</f>
        <v>67.752070771597346</v>
      </c>
      <c r="AB26" s="126">
        <f>+'03 (raw)'!AM26</f>
        <v>73.8</v>
      </c>
      <c r="AC26" s="126">
        <f>+'03 (raw)'!AN26/('03 (raw)'!AO26*1000/'03 (raw)'!B26)*100</f>
        <v>6.3315196171058368</v>
      </c>
      <c r="AD26" s="126">
        <f>+'03 (raw)'!AN26</f>
        <v>72.990899999999996</v>
      </c>
      <c r="AE26" s="126">
        <f>+('03 (raw)'!AP26+'03 (raw)'!AQ26+'03 (raw)'!AR26)/'03 (raw)'!AU26</f>
        <v>21.027816017491293</v>
      </c>
      <c r="AF26" s="126">
        <f>+'03 (raw)'!AV26</f>
        <v>5.26</v>
      </c>
      <c r="AG26" s="126">
        <f>+'03 (raw)'!AW26*100000/'03 (raw)'!B26</f>
        <v>20.086870133641852</v>
      </c>
      <c r="AH26" s="126">
        <f>+'03 (raw)'!AX26*100/'03 (raw)'!C26</f>
        <v>36.107717737530237</v>
      </c>
      <c r="AI26" s="126">
        <f>+'03 (raw)'!AY26</f>
        <v>1.1138211382113821</v>
      </c>
      <c r="AJ26" s="126">
        <f>+'03 (raw)'!AZ26*100/'03 (raw)'!BA26</f>
        <v>11.764705882352942</v>
      </c>
      <c r="AK26" s="126">
        <f>+'03 (raw)'!BB26</f>
        <v>3.1617354412888936</v>
      </c>
      <c r="AL26" s="129">
        <f>'03 (raw)'!BC26</f>
        <v>19.3</v>
      </c>
      <c r="AM26" s="126">
        <f>+'03 (raw)'!BD26</f>
        <v>75.5</v>
      </c>
      <c r="AN26" s="126">
        <f>+'03 (raw)'!BE26</f>
        <v>6.1504330943009169</v>
      </c>
      <c r="AO26" s="126">
        <f>0.65*'03 (raw)'!BG26+0.35*'03 (raw)'!BF26</f>
        <v>48.872736069960943</v>
      </c>
      <c r="AP26" s="126">
        <f>+'03 (raw)'!BH26*100/'03 (raw)'!C26</f>
        <v>8.9126555616261172</v>
      </c>
      <c r="AQ26" s="126">
        <f>'03 (raw)'!BI26</f>
        <v>460.38</v>
      </c>
      <c r="AR26" s="126">
        <f>+'03 (raw)'!BJ26*100/'03 (raw)'!C26</f>
        <v>8.1833982449046196</v>
      </c>
      <c r="AS26" s="126">
        <f>+'03 (raw)'!BK26</f>
        <v>-0.28145554592799993</v>
      </c>
      <c r="AT26" s="126">
        <f>+'03 (raw)'!BL26</f>
        <v>1.2957399987459701</v>
      </c>
      <c r="AU26" s="126">
        <f>+'03 (raw)'!BM26</f>
        <v>5.5113658360751918</v>
      </c>
      <c r="AV26" s="126">
        <f>+'03 (raw)'!BN26</f>
        <v>1.342449330313161</v>
      </c>
      <c r="AW26" s="126">
        <f>+'03 (raw)'!BO26*100/'03 (raw)'!E26</f>
        <v>0.51285728830191235</v>
      </c>
      <c r="AX26" s="126">
        <f>VLOOKUP('03 (raw)'!BP26,'03 (raw)'!$EZ$7:$FA$28,2,0)</f>
        <v>6.66</v>
      </c>
      <c r="AY26" s="126">
        <f>+('03 (raw)'!BQ26+'03 (raw)'!BR26)/'03 (raw)'!BS26*100</f>
        <v>3.6226323107429743</v>
      </c>
      <c r="AZ26" s="126">
        <f>+'03 (raw)'!BT26*100/'03 (raw)'!E26</f>
        <v>12.273581399488625</v>
      </c>
      <c r="BA26" s="126">
        <f>+'03 (raw)'!BU26*1000/'03 (raw)'!C26</f>
        <v>4.8119692680954307</v>
      </c>
      <c r="BB26" s="126">
        <f>'03 (raw)'!BV26</f>
        <v>0</v>
      </c>
      <c r="BC26" s="126">
        <f>+'03 (raw)'!BW26</f>
        <v>0</v>
      </c>
      <c r="BD26" s="126">
        <f>+'03 (raw)'!BX26*100</f>
        <v>11.392376925569792</v>
      </c>
      <c r="BE26" s="126">
        <f>+'03 (raw)'!BY26</f>
        <v>50.7</v>
      </c>
      <c r="BF26" s="126">
        <f>+'03 (raw)'!BZ26</f>
        <v>0.161</v>
      </c>
      <c r="BG26" s="127">
        <f>'03 (raw)'!CA26</f>
        <v>1.9970902222185507</v>
      </c>
      <c r="BH26" s="127">
        <f>ABS(1-ABS('03 (raw)'!CB26))</f>
        <v>0.3469197408918161</v>
      </c>
      <c r="BI26" s="126">
        <f>+'03 (raw)'!F26/'03 (raw)'!C26</f>
        <v>80.685681707383608</v>
      </c>
      <c r="BJ26" s="126">
        <f>+'03 (raw)'!CC26/'03 (raw)'!C26*100</f>
        <v>0.96523151793758566</v>
      </c>
      <c r="BK26" s="126">
        <f>+'03 (raw)'!CD26/'03 (raw)'!C26*100</f>
        <v>0.10754747767112889</v>
      </c>
      <c r="BL26" s="126">
        <f>+('03 (raw)'!CF26+0.75*'03 (raw)'!CG26)/'03 (raw)'!CE26</f>
        <v>0.3081232492997199</v>
      </c>
      <c r="BM26" s="126">
        <f>+AVERAGE('03 (raw)'!CH26:CK26)</f>
        <v>1.1798250000000001</v>
      </c>
      <c r="BN26" s="126">
        <f>+'03 (raw)'!F26/'03 (raw)'!CL26</f>
        <v>56.474832957718611</v>
      </c>
      <c r="BO26" s="675">
        <f>+'03 (raw)'!CM26*10000/('03 (raw)'!CN26*'03 (raw)'!B26/1000)</f>
        <v>3.8929981647294367</v>
      </c>
      <c r="BP26" s="126">
        <f>+'03 (raw)'!CO26</f>
        <v>5138.2678257152093</v>
      </c>
      <c r="BQ26" s="126">
        <f>+'03 (raw)'!CP26/'03 (raw)'!E26*100</f>
        <v>0.60993643390531638</v>
      </c>
      <c r="BR26" s="126">
        <f>+'03 (raw)'!E26*100/'03 (raw)'!CQ26</f>
        <v>204.25857922870821</v>
      </c>
      <c r="BS26" s="126">
        <f>+'03 (raw)'!CQ26*1000/'03 (raw)'!C26</f>
        <v>39501.734522314684</v>
      </c>
      <c r="BT26" s="126">
        <f>+'03 (raw)'!CR26*1000/'03 (raw)'!CS26</f>
        <v>5.6072265387978382</v>
      </c>
      <c r="BU26" s="126">
        <f>+'03 (raw)'!CS26/'03 (raw)'!CT26</f>
        <v>1.733349034724045</v>
      </c>
      <c r="BV26" s="126">
        <f>+'03 (raw)'!Y26/'03 (raw)'!CS26</f>
        <v>8.3760077916177877</v>
      </c>
      <c r="BW26" s="126">
        <f>+'03 (raw)'!CU26+'03 (raw)'!CV26</f>
        <v>16.307848880994626</v>
      </c>
      <c r="BX26" s="126">
        <f>'03 (raw)'!CW26/'03 (raw)'!CX26*100</f>
        <v>1.9785585796695913</v>
      </c>
      <c r="BY26" s="126">
        <f>0.25*'03 (raw)'!CY26+0.75*'03 (raw)'!CZ26</f>
        <v>1119</v>
      </c>
      <c r="BZ26" s="126">
        <f>+'03 (raw)'!DA26*10000/'03 (raw)'!D26</f>
        <v>459.80951972831383</v>
      </c>
      <c r="CA26" s="126">
        <f>100*'03 (raw)'!DB26/'03 (raw)'!DA26</f>
        <v>1.9804287045666356</v>
      </c>
      <c r="CB26" s="675">
        <f>('03 (raw)'!DC26*100000)/('03 (raw)'!CN26*'03 (raw)'!B26/1000)</f>
        <v>2.7807129748067405</v>
      </c>
      <c r="CC26" s="126">
        <f>+'03 (raw)'!DD26</f>
        <v>16330</v>
      </c>
      <c r="CD26" s="126">
        <f>+'03 (raw)'!DM26*10000/'03 (raw)'!D26</f>
        <v>0.53565880676644206</v>
      </c>
      <c r="CE26" s="126">
        <f>+'03 (raw)'!DE26*1000/'03 (raw)'!C26</f>
        <v>16.086719021573344</v>
      </c>
      <c r="CF26" s="126">
        <f>'03 (raw)'!DF26</f>
        <v>11</v>
      </c>
      <c r="CG26" s="126">
        <f>'03 (raw)'!DG26*1000/'03 (raw)'!B26</f>
        <v>2.9184548398337142</v>
      </c>
      <c r="CH26" s="126">
        <f>+'03 (raw)'!DH26*10000/'03 (raw)'!D26</f>
        <v>67.910823521849522</v>
      </c>
      <c r="CI26" s="126">
        <f>+'03 (raw)'!DI26*100/'03 (raw)'!E26</f>
        <v>1.1884608205000768</v>
      </c>
      <c r="CJ26" s="128">
        <f>+'03 (raw)'!DJ26</f>
        <v>0.18997901018637933</v>
      </c>
      <c r="CK26" s="675">
        <f>+'03 (raw)'!DK26*100000/'03 (raw)'!B26</f>
        <v>3.6546944270931703</v>
      </c>
      <c r="CL26" s="126">
        <f>+'03 (raw)'!DL26*100/'03 (raw)'!E26</f>
        <v>0.17924771070038448</v>
      </c>
      <c r="CM26" s="126">
        <f>+'03 (raw)'!DN26*100</f>
        <v>41.1</v>
      </c>
      <c r="CN26" s="126">
        <f>+'03 (raw)'!DO26</f>
        <v>48.304589153964713</v>
      </c>
      <c r="CO26" s="675">
        <f>+'03 (raw)'!DP26*100</f>
        <v>77.333333333333329</v>
      </c>
      <c r="CP26" s="126">
        <f>+'03 (raw)'!DQ26*1000000/('03 (raw)'!E26*1000)*100</f>
        <v>0.34553902674893117</v>
      </c>
      <c r="CQ26" s="126">
        <f>+'03 (raw)'!DR26</f>
        <v>4.506916555109326</v>
      </c>
      <c r="CR26" s="676">
        <f>'03 (raw)'!DS26*100</f>
        <v>2.9249970803448608</v>
      </c>
      <c r="CS26" s="126">
        <f>+'03 (raw)'!DT26</f>
        <v>64.939458985529797</v>
      </c>
      <c r="CT26" s="126">
        <f>+'03 (raw)'!DU26</f>
        <v>33.333333333333336</v>
      </c>
      <c r="CU26" s="126">
        <f>+'03 (raw)'!DV26/'03 (raw)'!DY26*100</f>
        <v>61.628260795954503</v>
      </c>
      <c r="CV26" s="126">
        <f>+'03 (raw)'!DW26*1000000/'03 (raw)'!E26</f>
        <v>0</v>
      </c>
      <c r="CW26" s="126">
        <f>+'03 (raw)'!DX26*100/'03 (raw)'!DY26</f>
        <v>9.8799699611805316</v>
      </c>
      <c r="CX26" s="126">
        <f>+'03 (raw)'!DZ26</f>
        <v>36.380000000000003</v>
      </c>
      <c r="CY26" s="128">
        <f>('03 (raw)'!EB26/'03 (raw)'!B26)/('03 (raw)'!EA26)</f>
        <v>7.6025657143673269E-3</v>
      </c>
      <c r="CZ26" s="126">
        <f>+('03 (raw)'!EC26+'03 (raw)'!ED26)*100/'03 (raw)'!B26</f>
        <v>7.0272520241008962</v>
      </c>
      <c r="DA26" s="126">
        <f>(+'03 (raw)'!EE26/'03 (raw)'!E26)*100</f>
        <v>3.6528214913344272</v>
      </c>
      <c r="DB26" s="126">
        <f>+('03 (raw)'!EF26+'03 (raw)'!EG26)*'03 (raw)'!EH26*100/'03 (raw)'!E26</f>
        <v>1.7678639469470512</v>
      </c>
      <c r="DC26" s="126">
        <f>+'03 (raw)'!EI26/1000/'03 (raw)'!EG26*100</f>
        <v>37.991557301218457</v>
      </c>
      <c r="DD26" s="126">
        <f>+'03 (raw)'!EJ26</f>
        <v>0</v>
      </c>
      <c r="DE26" s="128">
        <f>+'03 (raw)'!EK26/'03 (raw)'!E26*100</f>
        <v>4.9421752400909463E-3</v>
      </c>
      <c r="DF26" s="126">
        <f>+'03 (raw)'!EL26*100000/'03 (raw)'!B26</f>
        <v>17.157534905819084</v>
      </c>
      <c r="DG26" s="126">
        <f>+'03 (raw)'!EM26</f>
        <v>9.3895660891546306</v>
      </c>
      <c r="DH26" s="126">
        <f>+'03 (raw)'!EN26*100/'03 (raw)'!E26</f>
        <v>22.91135731986709</v>
      </c>
      <c r="DI26" s="126">
        <f>+'03 (raw)'!EO26*100/'03 (raw)'!E26</f>
        <v>61.224579191677506</v>
      </c>
      <c r="DJ26" s="677">
        <f>+'03 (raw)'!EP26*1000000/'03 (raw)'!C26</f>
        <v>32.040077142804492</v>
      </c>
      <c r="DK26" s="126">
        <f>+'03 (raw)'!EQ26*1000000/'03 (raw)'!B26</f>
        <v>0.55796861482338478</v>
      </c>
      <c r="DL26" s="126">
        <f>+'03 (raw)'!ER26*1000000/'03 (raw)'!C26</f>
        <v>7.094160796248608</v>
      </c>
      <c r="DM26" s="126">
        <f>1000*'03 (raw)'!F26/'03 (raw)'!ES26</f>
        <v>850.59530491317048</v>
      </c>
      <c r="DN26" s="128">
        <f>+'03 (raw)'!ET26*10000/'03 (raw)'!C26</f>
        <v>0.44693213016366229</v>
      </c>
      <c r="DO26" s="104">
        <f>'03 (raw)'!EW26*10000/'03 (raw)'!C26</f>
        <v>0.10641241194372912</v>
      </c>
      <c r="DP26" s="127">
        <f>+'03 (raw)'!EU26/'03 (raw)'!E26*100</f>
        <v>1.9631031447769651</v>
      </c>
      <c r="DQ26" s="126">
        <f>+'03 (raw)'!EV26*100000000/'03 (raw)'!E26</f>
        <v>0</v>
      </c>
      <c r="DR26" s="678">
        <f>'03 (raw)'!EX26</f>
        <v>1098.5334108041002</v>
      </c>
    </row>
    <row r="27" spans="1:122" ht="13.5" x14ac:dyDescent="0.25">
      <c r="A27" s="124" t="s">
        <v>50</v>
      </c>
      <c r="B27" s="126">
        <f>+'03 (raw)'!G27</f>
        <v>18</v>
      </c>
      <c r="C27" s="126">
        <f>'03 (raw)'!H27/'03 (raw)'!C27*100</f>
        <v>28.177285982899281</v>
      </c>
      <c r="D27" s="129">
        <f>+'03 (raw)'!I27</f>
        <v>12408</v>
      </c>
      <c r="E27" s="126">
        <f>+'03 (raw)'!J27</f>
        <v>35.555555555555713</v>
      </c>
      <c r="F27" s="126">
        <f>+'03 (raw)'!K27</f>
        <v>2.2400000000000002</v>
      </c>
      <c r="G27" s="126">
        <f>+'03 (raw)'!L27</f>
        <v>2.1800000000000002</v>
      </c>
      <c r="H27" s="126">
        <f>+'03 (raw)'!M27</f>
        <v>1.1399999999999999</v>
      </c>
      <c r="I27" s="126">
        <f>+'03 (raw)'!N27</f>
        <v>3.56</v>
      </c>
      <c r="J27" s="130">
        <f>'03 (raw)'!O27</f>
        <v>0</v>
      </c>
      <c r="K27" s="674">
        <f>'03 (raw)'!P27</f>
        <v>61.204000000000001</v>
      </c>
      <c r="L27" s="130">
        <f>'03 (raw)'!Q27*100000/'03 (raw)'!B27</f>
        <v>6.7515488417991669</v>
      </c>
      <c r="M27" s="126">
        <f>+'03 (raw)'!R27/'03 (raw)'!S27*100</f>
        <v>1.5186937177341042</v>
      </c>
      <c r="N27" s="130">
        <f>+'03 (raw)'!T27</f>
        <v>30</v>
      </c>
      <c r="O27" s="126">
        <f>'03 (raw)'!V27*100000/'03 (raw)'!D27/'03 (raw)'!U27</f>
        <v>0.66412604080396986</v>
      </c>
      <c r="P27" s="101">
        <f>+'03 (raw)'!W27/100*100/'03 (raw)'!D27</f>
        <v>8.3580041458643546</v>
      </c>
      <c r="Q27" s="126">
        <f>+'03 (raw)'!X27/100/'03 (raw)'!D27*100</f>
        <v>6.6762903272897134</v>
      </c>
      <c r="R27" s="126">
        <f>+'03 (raw)'!Y27/'03 (raw)'!Z27</f>
        <v>8169.8350759025743</v>
      </c>
      <c r="S27" s="126">
        <f>+'03 (raw)'!AA27</f>
        <v>0.91127240768380902</v>
      </c>
      <c r="T27" s="126">
        <f>+'03 (raw)'!AB27*1000000/'03 (raw)'!B27</f>
        <v>395.96921585687011</v>
      </c>
      <c r="U27" s="126">
        <f>+'03 (raw)'!AC27</f>
        <v>0</v>
      </c>
      <c r="V27" s="126">
        <f>'03 (raw)'!AI27/'03 (raw)'!AD27*100</f>
        <v>72.602739726027394</v>
      </c>
      <c r="W27" s="126">
        <f>+'03 (raw)'!AE27*1000000/'03 (raw)'!C27</f>
        <v>5.4096234496357294</v>
      </c>
      <c r="X27" s="126">
        <f>+'03 (raw)'!AF27</f>
        <v>77.786438035853465</v>
      </c>
      <c r="Y27" s="126">
        <f>+'03 (raw)'!AG27/'03 (raw)'!U27*100</f>
        <v>26.587384018747233</v>
      </c>
      <c r="Z27" s="126">
        <f>+'03 (raw)'!AH27*1000000/'03 (raw)'!B27</f>
        <v>2720.1807809315824</v>
      </c>
      <c r="AA27" s="126">
        <f>+('03 (raw)'!AJ27+'03 (raw)'!AL27)/'03 (raw)'!AK27*100</f>
        <v>63.397349053715587</v>
      </c>
      <c r="AB27" s="126">
        <f>+'03 (raw)'!AM27</f>
        <v>83.8</v>
      </c>
      <c r="AC27" s="126">
        <f>+'03 (raw)'!AN27/('03 (raw)'!AO27*1000/'03 (raw)'!B27)*100</f>
        <v>6.4890130829099739</v>
      </c>
      <c r="AD27" s="126">
        <f>+'03 (raw)'!AN27</f>
        <v>73.725499999999997</v>
      </c>
      <c r="AE27" s="126">
        <f>+('03 (raw)'!AP27+'03 (raw)'!AQ27+'03 (raw)'!AR27)/'03 (raw)'!AU27</f>
        <v>9.624241530423058</v>
      </c>
      <c r="AF27" s="126">
        <f>+'03 (raw)'!AV27</f>
        <v>5.76</v>
      </c>
      <c r="AG27" s="126">
        <f>+'03 (raw)'!AW27*100000/'03 (raw)'!B27</f>
        <v>12.29876734965578</v>
      </c>
      <c r="AH27" s="126">
        <f>+'03 (raw)'!AX27*100/'03 (raw)'!C27</f>
        <v>35.838620113250464</v>
      </c>
      <c r="AI27" s="126">
        <f>+'03 (raw)'!AY27</f>
        <v>0.95808383233532934</v>
      </c>
      <c r="AJ27" s="126">
        <f>+'03 (raw)'!AZ27*100/'03 (raw)'!BA27</f>
        <v>27.777777777777779</v>
      </c>
      <c r="AK27" s="126">
        <f>+'03 (raw)'!BB27</f>
        <v>5.9625658545275293</v>
      </c>
      <c r="AL27" s="129">
        <f>'03 (raw)'!BC27</f>
        <v>13.1</v>
      </c>
      <c r="AM27" s="126">
        <f>+'03 (raw)'!BD27</f>
        <v>83.1</v>
      </c>
      <c r="AN27" s="126">
        <f>+'03 (raw)'!BE27</f>
        <v>7.1900942440750253</v>
      </c>
      <c r="AO27" s="126">
        <f>0.65*'03 (raw)'!BG27+0.35*'03 (raw)'!BF27</f>
        <v>49.241722115119686</v>
      </c>
      <c r="AP27" s="126">
        <f>+'03 (raw)'!BH27*100/'03 (raw)'!C27</f>
        <v>12.324539667137843</v>
      </c>
      <c r="AQ27" s="126">
        <f>'03 (raw)'!BI27</f>
        <v>496.3</v>
      </c>
      <c r="AR27" s="126">
        <f>+'03 (raw)'!BJ27*100/'03 (raw)'!C27</f>
        <v>3.6255747161412795</v>
      </c>
      <c r="AS27" s="126">
        <f>+'03 (raw)'!BK27</f>
        <v>0.88072743787981356</v>
      </c>
      <c r="AT27" s="126">
        <f>+'03 (raw)'!BL27</f>
        <v>2.1480009136404883</v>
      </c>
      <c r="AU27" s="126">
        <f>+'03 (raw)'!BM27</f>
        <v>4.9957277252412506</v>
      </c>
      <c r="AV27" s="126">
        <f>+'03 (raw)'!BN27</f>
        <v>2.1242949003706446</v>
      </c>
      <c r="AW27" s="126">
        <f>+'03 (raw)'!BO27*100/'03 (raw)'!E27</f>
        <v>1.1553293616788645</v>
      </c>
      <c r="AX27" s="126">
        <f>VLOOKUP('03 (raw)'!BP27,'03 (raw)'!$EZ$7:$FA$28,2,0)</f>
        <v>8.33</v>
      </c>
      <c r="AY27" s="126">
        <f>+('03 (raw)'!BQ27+'03 (raw)'!BR27)/'03 (raw)'!BS27*100</f>
        <v>8.8510122785026084</v>
      </c>
      <c r="AZ27" s="126">
        <f>+'03 (raw)'!BT27*100/'03 (raw)'!E27</f>
        <v>11.783469486647844</v>
      </c>
      <c r="BA27" s="126">
        <f>+'03 (raw)'!BU27*1000/'03 (raw)'!C27</f>
        <v>12.2437810743422</v>
      </c>
      <c r="BB27" s="126">
        <f>'03 (raw)'!BV27</f>
        <v>0</v>
      </c>
      <c r="BC27" s="126">
        <f>+'03 (raw)'!BW27</f>
        <v>0</v>
      </c>
      <c r="BD27" s="126">
        <f>+'03 (raw)'!BX27*100</f>
        <v>25.837671410279327</v>
      </c>
      <c r="BE27" s="126">
        <f>+'03 (raw)'!BY27</f>
        <v>54</v>
      </c>
      <c r="BF27" s="126">
        <f>+'03 (raw)'!BZ27</f>
        <v>0.51600000000000001</v>
      </c>
      <c r="BG27" s="127">
        <f>'03 (raw)'!CA27</f>
        <v>1.60573002319755</v>
      </c>
      <c r="BH27" s="127">
        <f>ABS(1-ABS('03 (raw)'!CB27))</f>
        <v>0.79378980322838144</v>
      </c>
      <c r="BI27" s="126">
        <f>+'03 (raw)'!F27/'03 (raw)'!C27</f>
        <v>110.42084554628903</v>
      </c>
      <c r="BJ27" s="126">
        <f>+'03 (raw)'!CC27/'03 (raw)'!C27*100</f>
        <v>2.1393257535492762</v>
      </c>
      <c r="BK27" s="126">
        <f>+'03 (raw)'!CD27/'03 (raw)'!C27*100</f>
        <v>0.32047510919550337</v>
      </c>
      <c r="BL27" s="126">
        <f>+('03 (raw)'!CF27+0.75*'03 (raw)'!CG27)/'03 (raw)'!CE27</f>
        <v>0.80895522388059704</v>
      </c>
      <c r="BM27" s="126">
        <f>+AVERAGE('03 (raw)'!CH27:CK27)</f>
        <v>1.066325</v>
      </c>
      <c r="BN27" s="126">
        <f>+'03 (raw)'!F27/'03 (raw)'!CL27</f>
        <v>39.23025797546034</v>
      </c>
      <c r="BO27" s="675">
        <f>+'03 (raw)'!CM27*10000/('03 (raw)'!CN27*'03 (raw)'!B27/1000)</f>
        <v>4.3568378327294628</v>
      </c>
      <c r="BP27" s="126">
        <f>+'03 (raw)'!CO27</f>
        <v>5538.840266200581</v>
      </c>
      <c r="BQ27" s="126">
        <f>+'03 (raw)'!CP27/'03 (raw)'!E27*100</f>
        <v>1.1419455615922502</v>
      </c>
      <c r="BR27" s="126">
        <f>+'03 (raw)'!E27*100/'03 (raw)'!CQ27</f>
        <v>167.88679839215735</v>
      </c>
      <c r="BS27" s="126">
        <f>+'03 (raw)'!CQ27*1000/'03 (raw)'!C27</f>
        <v>65771.011540980835</v>
      </c>
      <c r="BT27" s="126">
        <f>+'03 (raw)'!CR27*1000/'03 (raw)'!CS27</f>
        <v>5.0744128846419434</v>
      </c>
      <c r="BU27" s="126">
        <f>+'03 (raw)'!CS27/'03 (raw)'!CT27</f>
        <v>1.2285170893766644</v>
      </c>
      <c r="BV27" s="126">
        <f>+'03 (raw)'!Y27/'03 (raw)'!CS27</f>
        <v>8.2307989766995266</v>
      </c>
      <c r="BW27" s="126">
        <f>+'03 (raw)'!CU27+'03 (raw)'!CV27</f>
        <v>32.66528555367276</v>
      </c>
      <c r="BX27" s="126">
        <f>'03 (raw)'!CW27/'03 (raw)'!CX27*100</f>
        <v>3.9637649946698552</v>
      </c>
      <c r="BY27" s="126">
        <f>0.25*'03 (raw)'!CY27+0.75*'03 (raw)'!CZ27</f>
        <v>918</v>
      </c>
      <c r="BZ27" s="126">
        <f>+'03 (raw)'!DA27*10000/'03 (raw)'!D27</f>
        <v>1316.7498759160317</v>
      </c>
      <c r="CA27" s="126">
        <f>100*'03 (raw)'!DB27/'03 (raw)'!DA27</f>
        <v>4.7893569844789354</v>
      </c>
      <c r="CB27" s="675">
        <f>('03 (raw)'!DC27*100000)/('03 (raw)'!CN27*'03 (raw)'!B27/1000)</f>
        <v>0.64071144598962693</v>
      </c>
      <c r="CC27" s="126">
        <f>+'03 (raw)'!DD27</f>
        <v>0</v>
      </c>
      <c r="CD27" s="126">
        <f>+'03 (raw)'!DM27*10000/'03 (raw)'!D27</f>
        <v>0.58392455694724243</v>
      </c>
      <c r="CE27" s="126">
        <f>+'03 (raw)'!DE27*1000/'03 (raw)'!C27</f>
        <v>3.3548681426824247</v>
      </c>
      <c r="CF27" s="126">
        <f>'03 (raw)'!DF27</f>
        <v>4</v>
      </c>
      <c r="CG27" s="126">
        <f>'03 (raw)'!DG27*1000/'03 (raw)'!B27</f>
        <v>5.2486905644732769</v>
      </c>
      <c r="CH27" s="126">
        <f>+'03 (raw)'!DH27*10000/'03 (raw)'!D27</f>
        <v>308.66252080231232</v>
      </c>
      <c r="CI27" s="126">
        <f>+'03 (raw)'!DI27*100/'03 (raw)'!E27</f>
        <v>6.5784247275438057</v>
      </c>
      <c r="CJ27" s="128">
        <f>+'03 (raw)'!DJ27</f>
        <v>0.20421033684268616</v>
      </c>
      <c r="CK27" s="675">
        <f>+'03 (raw)'!DK27*100000/'03 (raw)'!B27</f>
        <v>4.5983521841442974</v>
      </c>
      <c r="CL27" s="126">
        <f>+'03 (raw)'!DL27*100/'03 (raw)'!E27</f>
        <v>0.61810263740125126</v>
      </c>
      <c r="CM27" s="126">
        <f>+'03 (raw)'!DN27*100</f>
        <v>29.799999999999997</v>
      </c>
      <c r="CN27" s="126">
        <f>+'03 (raw)'!DO27</f>
        <v>58.663911781047929</v>
      </c>
      <c r="CO27" s="675">
        <f>+'03 (raw)'!DP27*100</f>
        <v>56.933333333333337</v>
      </c>
      <c r="CP27" s="126">
        <f>+'03 (raw)'!DQ27*1000000/('03 (raw)'!E27*1000)*100</f>
        <v>0.16411972274458586</v>
      </c>
      <c r="CQ27" s="126">
        <f>+'03 (raw)'!DR27</f>
        <v>33.782021304234867</v>
      </c>
      <c r="CR27" s="676">
        <f>'03 (raw)'!DS27*100</f>
        <v>6.3144421519971292</v>
      </c>
      <c r="CS27" s="126">
        <f>+'03 (raw)'!DT27</f>
        <v>104.62335547872168</v>
      </c>
      <c r="CT27" s="126">
        <f>+'03 (raw)'!DU27</f>
        <v>47.61904761904762</v>
      </c>
      <c r="CU27" s="126">
        <f>+'03 (raw)'!DV27/'03 (raw)'!DY27*100</f>
        <v>57.219896896584153</v>
      </c>
      <c r="CV27" s="126">
        <f>+'03 (raw)'!DW27*1000000/'03 (raw)'!E27</f>
        <v>0</v>
      </c>
      <c r="CW27" s="126">
        <f>+'03 (raw)'!DX27*100/'03 (raw)'!DY27</f>
        <v>10.388331491052599</v>
      </c>
      <c r="CX27" s="126">
        <f>+'03 (raw)'!DZ27</f>
        <v>23.81</v>
      </c>
      <c r="CY27" s="128">
        <f>('03 (raw)'!EB27/'03 (raw)'!B27)/('03 (raw)'!EA27)</f>
        <v>5.8458092119868764E-3</v>
      </c>
      <c r="CZ27" s="126">
        <f>+('03 (raw)'!EC27+'03 (raw)'!ED27)*100/'03 (raw)'!B27</f>
        <v>5.7169196003667003E-2</v>
      </c>
      <c r="DA27" s="126">
        <f>(+'03 (raw)'!EE27/'03 (raw)'!E27)*100</f>
        <v>2.0143480887864484</v>
      </c>
      <c r="DB27" s="126">
        <f>+('03 (raw)'!EF27+'03 (raw)'!EG27)*'03 (raw)'!EH27*100/'03 (raw)'!E27</f>
        <v>36.111025339636413</v>
      </c>
      <c r="DC27" s="126">
        <f>+'03 (raw)'!EI27/1000/'03 (raw)'!EG27*100</f>
        <v>18.587219613902796</v>
      </c>
      <c r="DD27" s="126">
        <f>+'03 (raw)'!EJ27</f>
        <v>0</v>
      </c>
      <c r="DE27" s="128">
        <f>+'03 (raw)'!EK27/'03 (raw)'!E27*100</f>
        <v>4.382644012843449</v>
      </c>
      <c r="DF27" s="126">
        <f>+'03 (raw)'!EL27*100000/'03 (raw)'!B27</f>
        <v>12.773200511511938</v>
      </c>
      <c r="DG27" s="126">
        <f>+'03 (raw)'!EM27</f>
        <v>13.226266562278177</v>
      </c>
      <c r="DH27" s="126">
        <f>+'03 (raw)'!EN27*100/'03 (raw)'!E27</f>
        <v>34.522415536092062</v>
      </c>
      <c r="DI27" s="126">
        <f>+'03 (raw)'!EO27*100/'03 (raw)'!E27</f>
        <v>58.030163629239077</v>
      </c>
      <c r="DJ27" s="677">
        <f>+'03 (raw)'!EP27*1000000/'03 (raw)'!C27</f>
        <v>150.72245062648904</v>
      </c>
      <c r="DK27" s="126">
        <f>+'03 (raw)'!EQ27*1000000/'03 (raw)'!B27</f>
        <v>2.5546401023023875</v>
      </c>
      <c r="DL27" s="126">
        <f>+'03 (raw)'!ER27*1000000/'03 (raw)'!C27</f>
        <v>27.498919202314958</v>
      </c>
      <c r="DM27" s="126">
        <f>1000*'03 (raw)'!F27/'03 (raw)'!ES27</f>
        <v>815.87142581721014</v>
      </c>
      <c r="DN27" s="128">
        <f>+'03 (raw)'!ET27*10000/'03 (raw)'!C27</f>
        <v>1.9925446372824938</v>
      </c>
      <c r="DO27" s="104">
        <f>'03 (raw)'!EW27*10000/'03 (raw)'!C27</f>
        <v>2.1593413603129288</v>
      </c>
      <c r="DP27" s="127">
        <f>+'03 (raw)'!EU27/'03 (raw)'!E27*100</f>
        <v>33.981057998129351</v>
      </c>
      <c r="DQ27" s="126">
        <f>+'03 (raw)'!EV27*100000000/'03 (raw)'!E27</f>
        <v>2.0412900838878838</v>
      </c>
      <c r="DR27" s="678">
        <f>'03 (raw)'!EX27</f>
        <v>2163.8704608606117</v>
      </c>
    </row>
    <row r="28" spans="1:122" ht="13.5" x14ac:dyDescent="0.25">
      <c r="A28" s="124" t="s">
        <v>392</v>
      </c>
      <c r="B28" s="126">
        <f>+'03 (raw)'!G28</f>
        <v>6.3</v>
      </c>
      <c r="C28" s="126">
        <f>'03 (raw)'!H28/'03 (raw)'!C28*100</f>
        <v>27.108985675657554</v>
      </c>
      <c r="D28" s="129">
        <f>+'03 (raw)'!I28</f>
        <v>5331</v>
      </c>
      <c r="E28" s="126">
        <f>+'03 (raw)'!J28</f>
        <v>27.7777777777778</v>
      </c>
      <c r="F28" s="126">
        <f>+'03 (raw)'!K28</f>
        <v>2.39</v>
      </c>
      <c r="G28" s="126">
        <f>+'03 (raw)'!L28</f>
        <v>2.64</v>
      </c>
      <c r="H28" s="126">
        <f>+'03 (raw)'!M28</f>
        <v>4.0199999999999996</v>
      </c>
      <c r="I28" s="126">
        <f>+'03 (raw)'!N28</f>
        <v>3.02</v>
      </c>
      <c r="J28" s="130">
        <f>'03 (raw)'!O28</f>
        <v>1</v>
      </c>
      <c r="K28" s="674">
        <f>'03 (raw)'!P28</f>
        <v>37.858000000000004</v>
      </c>
      <c r="L28" s="130">
        <f>'03 (raw)'!Q28*100000/'03 (raw)'!B28</f>
        <v>5.4972742681753628</v>
      </c>
      <c r="M28" s="126">
        <f>+'03 (raw)'!R28/'03 (raw)'!S28*100</f>
        <v>1.1606002296136992</v>
      </c>
      <c r="N28" s="130">
        <f>+'03 (raw)'!T28</f>
        <v>6</v>
      </c>
      <c r="O28" s="126">
        <f>'03 (raw)'!V28*100000/'03 (raw)'!D28/'03 (raw)'!U28</f>
        <v>50.792288820336651</v>
      </c>
      <c r="P28" s="101">
        <f>+'03 (raw)'!W28/100*100/'03 (raw)'!D28</f>
        <v>23.370132098130039</v>
      </c>
      <c r="Q28" s="126">
        <f>+'03 (raw)'!X28/100/'03 (raw)'!D28*100</f>
        <v>7.2462317721736156</v>
      </c>
      <c r="R28" s="126">
        <f>+'03 (raw)'!Y28/'03 (raw)'!Z28</f>
        <v>2422.586012487277</v>
      </c>
      <c r="S28" s="126">
        <f>+'03 (raw)'!AA28</f>
        <v>0.96933737005135412</v>
      </c>
      <c r="T28" s="126">
        <f>+'03 (raw)'!AB28*1000000/'03 (raw)'!B28</f>
        <v>429.96538026085875</v>
      </c>
      <c r="U28" s="126">
        <f>+'03 (raw)'!AC28</f>
        <v>0</v>
      </c>
      <c r="V28" s="126">
        <f>'03 (raw)'!AI28/'03 (raw)'!AD28*100</f>
        <v>74.353448275862064</v>
      </c>
      <c r="W28" s="126">
        <f>+'03 (raw)'!AE28*1000000/'03 (raw)'!C28</f>
        <v>17.558253496486753</v>
      </c>
      <c r="X28" s="126">
        <f>+'03 (raw)'!AF28</f>
        <v>0</v>
      </c>
      <c r="Y28" s="126">
        <f>+'03 (raw)'!AG28/'03 (raw)'!U28*100</f>
        <v>29.017233183310104</v>
      </c>
      <c r="Z28" s="126">
        <f>+'03 (raw)'!AH28*1000000/'03 (raw)'!B28</f>
        <v>12089.310556729912</v>
      </c>
      <c r="AA28" s="126">
        <f>+('03 (raw)'!AJ28+'03 (raw)'!AL28)/'03 (raw)'!AK28*100</f>
        <v>59.043693950749798</v>
      </c>
      <c r="AB28" s="126">
        <f>+'03 (raw)'!AM28</f>
        <v>96.2</v>
      </c>
      <c r="AC28" s="126">
        <f>+'03 (raw)'!AN28/('03 (raw)'!AO28*1000/'03 (raw)'!B28)*100</f>
        <v>4.8221357647160303</v>
      </c>
      <c r="AD28" s="126">
        <f>+'03 (raw)'!AN28</f>
        <v>74.188800000000001</v>
      </c>
      <c r="AE28" s="126">
        <f>+('03 (raw)'!AP28+'03 (raw)'!AQ28+'03 (raw)'!AR28)/'03 (raw)'!AU28</f>
        <v>3.9950592418925934</v>
      </c>
      <c r="AF28" s="126">
        <f>+'03 (raw)'!AV28</f>
        <v>7.16</v>
      </c>
      <c r="AG28" s="126">
        <f>+'03 (raw)'!AW28*100000/'03 (raw)'!B28</f>
        <v>11.387210984077537</v>
      </c>
      <c r="AH28" s="126">
        <f>+'03 (raw)'!AX28*100/'03 (raw)'!C28</f>
        <v>35.599199343640564</v>
      </c>
      <c r="AI28" s="126">
        <f>+'03 (raw)'!AY28</f>
        <v>0.84913793103448276</v>
      </c>
      <c r="AJ28" s="126">
        <f>+'03 (raw)'!AZ28*100/'03 (raw)'!BA28</f>
        <v>0</v>
      </c>
      <c r="AK28" s="126">
        <f>+'03 (raw)'!BB28</f>
        <v>13.17208160500174</v>
      </c>
      <c r="AL28" s="129">
        <f>'03 (raw)'!BC28</f>
        <v>8.5</v>
      </c>
      <c r="AM28" s="126">
        <f>+'03 (raw)'!BD28</f>
        <v>77.099999999999994</v>
      </c>
      <c r="AN28" s="126">
        <f>+'03 (raw)'!BE28</f>
        <v>8.0912028282643735</v>
      </c>
      <c r="AO28" s="126">
        <f>0.65*'03 (raw)'!BG28+0.35*'03 (raw)'!BF28</f>
        <v>49.709773915161328</v>
      </c>
      <c r="AP28" s="126">
        <f>+'03 (raw)'!BH28*100/'03 (raw)'!C28</f>
        <v>15.865024039860856</v>
      </c>
      <c r="AQ28" s="126">
        <f>'03 (raw)'!BI28</f>
        <v>499.47</v>
      </c>
      <c r="AR28" s="126">
        <f>+'03 (raw)'!BJ28*100/'03 (raw)'!C28</f>
        <v>19.103858665636583</v>
      </c>
      <c r="AS28" s="126">
        <f>+'03 (raw)'!BK28</f>
        <v>1.5912863304236025</v>
      </c>
      <c r="AT28" s="126">
        <f>+'03 (raw)'!BL28</f>
        <v>1.4555216749736677</v>
      </c>
      <c r="AU28" s="126">
        <f>+'03 (raw)'!BM28</f>
        <v>5.3376322158128211</v>
      </c>
      <c r="AV28" s="126">
        <f>+'03 (raw)'!BN28</f>
        <v>1.4575317185212597</v>
      </c>
      <c r="AW28" s="126">
        <f>+'03 (raw)'!BO28*100/'03 (raw)'!E28</f>
        <v>1.2640661311201746</v>
      </c>
      <c r="AX28" s="126">
        <f>VLOOKUP('03 (raw)'!BP28,'03 (raw)'!$EZ$7:$FA$28,2,0)</f>
        <v>8.33</v>
      </c>
      <c r="AY28" s="126">
        <f>+('03 (raw)'!BQ28+'03 (raw)'!BR28)/'03 (raw)'!BS28*100</f>
        <v>7.0183850604351283</v>
      </c>
      <c r="AZ28" s="126">
        <f>+'03 (raw)'!BT28*100/'03 (raw)'!E28</f>
        <v>11.593098773212164</v>
      </c>
      <c r="BA28" s="126">
        <f>+'03 (raw)'!BU28*1000/'03 (raw)'!C28</f>
        <v>21.280603237741946</v>
      </c>
      <c r="BB28" s="126">
        <f>'03 (raw)'!BV28</f>
        <v>0</v>
      </c>
      <c r="BC28" s="126">
        <f>+'03 (raw)'!BW28</f>
        <v>1</v>
      </c>
      <c r="BD28" s="126">
        <f>+'03 (raw)'!BX28*100</f>
        <v>3.8145719833651723</v>
      </c>
      <c r="BE28" s="126">
        <f>+'03 (raw)'!BY28</f>
        <v>57.3</v>
      </c>
      <c r="BF28" s="126">
        <f>+'03 (raw)'!BZ28</f>
        <v>0.48299999999999998</v>
      </c>
      <c r="BG28" s="127">
        <f>'03 (raw)'!CA28</f>
        <v>2.1337504181986837</v>
      </c>
      <c r="BH28" s="127">
        <f>ABS(1-ABS('03 (raw)'!CB28))</f>
        <v>0.54930513877792331</v>
      </c>
      <c r="BI28" s="126">
        <f>+'03 (raw)'!F28/'03 (raw)'!C28</f>
        <v>188.59234534282967</v>
      </c>
      <c r="BJ28" s="126">
        <f>+'03 (raw)'!CC28/'03 (raw)'!C28*100</f>
        <v>8.1444756945885466</v>
      </c>
      <c r="BK28" s="126">
        <f>+'03 (raw)'!CD28/'03 (raw)'!C28*100</f>
        <v>0.79570812436351324</v>
      </c>
      <c r="BL28" s="126">
        <f>+('03 (raw)'!CF28+0.75*'03 (raw)'!CG28)/'03 (raw)'!CE28</f>
        <v>0.52601156069364163</v>
      </c>
      <c r="BM28" s="126">
        <f>+AVERAGE('03 (raw)'!CH28:CK28)</f>
        <v>1.10205</v>
      </c>
      <c r="BN28" s="126">
        <f>+'03 (raw)'!F28/'03 (raw)'!CL28</f>
        <v>38.040457006708486</v>
      </c>
      <c r="BO28" s="675">
        <f>+'03 (raw)'!CM28*10000/('03 (raw)'!CN28*'03 (raw)'!B28/1000)</f>
        <v>2.9223485838913992</v>
      </c>
      <c r="BP28" s="126">
        <f>+'03 (raw)'!CO28</f>
        <v>5863.5596534408051</v>
      </c>
      <c r="BQ28" s="126">
        <f>+'03 (raw)'!CP28/'03 (raw)'!E28*100</f>
        <v>1.9111533059813459</v>
      </c>
      <c r="BR28" s="126">
        <f>+'03 (raw)'!E28*100/'03 (raw)'!CQ28</f>
        <v>154.71776286306903</v>
      </c>
      <c r="BS28" s="126">
        <f>+'03 (raw)'!CQ28*1000/'03 (raw)'!C28</f>
        <v>121894.43658756939</v>
      </c>
      <c r="BT28" s="126">
        <f>+'03 (raw)'!CR28*1000/'03 (raw)'!CS28</f>
        <v>12.646810228462577</v>
      </c>
      <c r="BU28" s="126">
        <f>+'03 (raw)'!CS28/'03 (raw)'!CT28</f>
        <v>2.1399762431834133</v>
      </c>
      <c r="BV28" s="126">
        <f>+'03 (raw)'!Y28/'03 (raw)'!CS28</f>
        <v>7.2280084270017282</v>
      </c>
      <c r="BW28" s="126">
        <f>+'03 (raw)'!CU28+'03 (raw)'!CV28</f>
        <v>51.086302293641864</v>
      </c>
      <c r="BX28" s="126">
        <f>'03 (raw)'!CW28/'03 (raw)'!CX28*100</f>
        <v>8.8609165774569547</v>
      </c>
      <c r="BY28" s="126">
        <f>0.25*'03 (raw)'!CY28+0.75*'03 (raw)'!CZ28</f>
        <v>900</v>
      </c>
      <c r="BZ28" s="126">
        <f>+'03 (raw)'!DA28*10000/'03 (raw)'!D28</f>
        <v>1246.354434722937</v>
      </c>
      <c r="CA28" s="126">
        <f>100*'03 (raw)'!DB28/'03 (raw)'!DA28</f>
        <v>9.8417068134893331</v>
      </c>
      <c r="CB28" s="675">
        <f>('03 (raw)'!DC28*100000)/('03 (raw)'!CN28*'03 (raw)'!B28/1000)</f>
        <v>15.073166380071429</v>
      </c>
      <c r="CC28" s="126">
        <f>+'03 (raw)'!DD28</f>
        <v>0</v>
      </c>
      <c r="CD28" s="126">
        <f>+'03 (raw)'!DM28*10000/'03 (raw)'!D28</f>
        <v>0.85778006519128491</v>
      </c>
      <c r="CE28" s="126">
        <f>+'03 (raw)'!DE28*1000/'03 (raw)'!C28</f>
        <v>11.427230616486243</v>
      </c>
      <c r="CF28" s="126">
        <f>'03 (raw)'!DF28</f>
        <v>4</v>
      </c>
      <c r="CG28" s="126">
        <f>'03 (raw)'!DG28*1000/'03 (raw)'!B28</f>
        <v>9.2406562698376344</v>
      </c>
      <c r="CH28" s="126">
        <f>+'03 (raw)'!DH28*10000/'03 (raw)'!D28</f>
        <v>408.64642305712817</v>
      </c>
      <c r="CI28" s="126">
        <f>+'03 (raw)'!DI28*100/'03 (raw)'!E28</f>
        <v>5.5688312797578181</v>
      </c>
      <c r="CJ28" s="128">
        <f>+'03 (raw)'!DJ28</f>
        <v>0.18772594848672866</v>
      </c>
      <c r="CK28" s="675">
        <f>+'03 (raw)'!DK28*100000/'03 (raw)'!B28</f>
        <v>5.7590492333265706</v>
      </c>
      <c r="CL28" s="126">
        <f>+'03 (raw)'!DL28*100/'03 (raw)'!E28</f>
        <v>0.46642051249109046</v>
      </c>
      <c r="CM28" s="126">
        <f>+'03 (raw)'!DN28*100</f>
        <v>12.074999999999999</v>
      </c>
      <c r="CN28" s="126">
        <f>+'03 (raw)'!DO28</f>
        <v>68.41052550594668</v>
      </c>
      <c r="CO28" s="675">
        <f>+'03 (raw)'!DP28*100</f>
        <v>59.100000000000009</v>
      </c>
      <c r="CP28" s="126">
        <f>+'03 (raw)'!DQ28*1000000/('03 (raw)'!E28*1000)*100</f>
        <v>0.14896259730642836</v>
      </c>
      <c r="CQ28" s="126">
        <f>+'03 (raw)'!DR28</f>
        <v>1.7744633050424363</v>
      </c>
      <c r="CR28" s="676">
        <f>'03 (raw)'!DS28*100</f>
        <v>5.0201200558672765</v>
      </c>
      <c r="CS28" s="126">
        <f>+'03 (raw)'!DT28</f>
        <v>44.907311951024276</v>
      </c>
      <c r="CT28" s="126">
        <f>+'03 (raw)'!DU28</f>
        <v>42.857142857142854</v>
      </c>
      <c r="CU28" s="126">
        <f>+'03 (raw)'!DV28/'03 (raw)'!DY28*100</f>
        <v>59.804868625792494</v>
      </c>
      <c r="CV28" s="126">
        <f>+'03 (raw)'!DW28*1000000/'03 (raw)'!E28</f>
        <v>0</v>
      </c>
      <c r="CW28" s="126">
        <f>+'03 (raw)'!DX28*100/'03 (raw)'!DY28</f>
        <v>17.133540906598988</v>
      </c>
      <c r="CX28" s="126">
        <f>+'03 (raw)'!DZ28</f>
        <v>26.67</v>
      </c>
      <c r="CY28" s="128">
        <f>('03 (raw)'!EB28/'03 (raw)'!B28)/('03 (raw)'!EA28)</f>
        <v>7.2804432507290592E-3</v>
      </c>
      <c r="CZ28" s="126">
        <f>+('03 (raw)'!EC28+'03 (raw)'!ED28)*100/'03 (raw)'!B28</f>
        <v>0.25280917259477892</v>
      </c>
      <c r="DA28" s="126">
        <f>(+'03 (raw)'!EE28/'03 (raw)'!E28)*100</f>
        <v>2.5284882964758051</v>
      </c>
      <c r="DB28" s="126">
        <f>+('03 (raw)'!EF28+'03 (raw)'!EG28)*'03 (raw)'!EH28*100/'03 (raw)'!E28</f>
        <v>47.089166781748546</v>
      </c>
      <c r="DC28" s="126">
        <f>+'03 (raw)'!EI28/1000/'03 (raw)'!EG28*100</f>
        <v>35.612701198148258</v>
      </c>
      <c r="DD28" s="126">
        <f>+'03 (raw)'!EJ28</f>
        <v>0</v>
      </c>
      <c r="DE28" s="128">
        <f>+'03 (raw)'!EK28/'03 (raw)'!E28*100</f>
        <v>0.48811877682123805</v>
      </c>
      <c r="DF28" s="126">
        <f>+'03 (raw)'!EL28*100000/'03 (raw)'!B28</f>
        <v>32.918201867764374</v>
      </c>
      <c r="DG28" s="126">
        <f>+'03 (raw)'!EM28</f>
        <v>22.880939562026946</v>
      </c>
      <c r="DH28" s="126">
        <f>+'03 (raw)'!EN28*100/'03 (raw)'!E28</f>
        <v>37.919780123293371</v>
      </c>
      <c r="DI28" s="126">
        <f>+'03 (raw)'!EO28*100/'03 (raw)'!E28</f>
        <v>55.412768166560532</v>
      </c>
      <c r="DJ28" s="677">
        <f>+'03 (raw)'!EP28*1000000/'03 (raw)'!C28</f>
        <v>74.408921759234744</v>
      </c>
      <c r="DK28" s="126">
        <f>+'03 (raw)'!EQ28*1000000/'03 (raw)'!B28</f>
        <v>6.544374128780194</v>
      </c>
      <c r="DL28" s="126">
        <f>+'03 (raw)'!ER28*1000000/'03 (raw)'!C28</f>
        <v>114.92675015882239</v>
      </c>
      <c r="DM28" s="126">
        <f>1000*'03 (raw)'!F28/'03 (raw)'!ES28</f>
        <v>741.88646302354437</v>
      </c>
      <c r="DN28" s="128">
        <f>+'03 (raw)'!ET28*10000/'03 (raw)'!C28</f>
        <v>3.5754988938300296</v>
      </c>
      <c r="DO28" s="104">
        <f>'03 (raw)'!EW28*10000/'03 (raw)'!C28</f>
        <v>2.0431422250457314</v>
      </c>
      <c r="DP28" s="127">
        <f>+'03 (raw)'!EU28/'03 (raw)'!E28*100</f>
        <v>34.732763281924505</v>
      </c>
      <c r="DQ28" s="126">
        <f>+'03 (raw)'!EV28*100000000/'03 (raw)'!E28</f>
        <v>5.9246487565056727</v>
      </c>
      <c r="DR28" s="678">
        <f>'03 (raw)'!EX28</f>
        <v>4818.4786958858804</v>
      </c>
    </row>
    <row r="29" spans="1:122" ht="13.5" x14ac:dyDescent="0.25">
      <c r="A29" s="124" t="s">
        <v>52</v>
      </c>
      <c r="B29" s="126">
        <f>+'03 (raw)'!G29</f>
        <v>3.7</v>
      </c>
      <c r="C29" s="126">
        <f>'03 (raw)'!H29/'03 (raw)'!C29*100</f>
        <v>24.806015631613104</v>
      </c>
      <c r="D29" s="129">
        <f>+'03 (raw)'!I29</f>
        <v>17847</v>
      </c>
      <c r="E29" s="126">
        <f>+'03 (raw)'!J29</f>
        <v>49.999999999998956</v>
      </c>
      <c r="F29" s="126">
        <f>+'03 (raw)'!K29</f>
        <v>3.44</v>
      </c>
      <c r="G29" s="126">
        <f>+'03 (raw)'!L29</f>
        <v>2.75</v>
      </c>
      <c r="H29" s="126">
        <f>+'03 (raw)'!M29</f>
        <v>2.76</v>
      </c>
      <c r="I29" s="126">
        <f>+'03 (raw)'!N29</f>
        <v>3.36</v>
      </c>
      <c r="J29" s="130">
        <f>'03 (raw)'!O29</f>
        <v>0</v>
      </c>
      <c r="K29" s="674">
        <f>'03 (raw)'!P29</f>
        <v>62.5</v>
      </c>
      <c r="L29" s="130">
        <f>'03 (raw)'!Q29*100000/'03 (raw)'!B29</f>
        <v>13.194672844878188</v>
      </c>
      <c r="M29" s="126">
        <f>+'03 (raw)'!R29/'03 (raw)'!S29*100</f>
        <v>0.10025185022438676</v>
      </c>
      <c r="N29" s="130">
        <f>+'03 (raw)'!T29</f>
        <v>0</v>
      </c>
      <c r="O29" s="126">
        <f>'03 (raw)'!V29*100000/'03 (raw)'!D29/'03 (raw)'!U29</f>
        <v>29.805282162164723</v>
      </c>
      <c r="P29" s="101">
        <f>+'03 (raw)'!W29/100*100/'03 (raw)'!D29</f>
        <v>0</v>
      </c>
      <c r="Q29" s="126">
        <f>+'03 (raw)'!X29/100/'03 (raw)'!D29*100</f>
        <v>2.0747095333254966</v>
      </c>
      <c r="R29" s="126">
        <f>+'03 (raw)'!Y29/'03 (raw)'!Z29</f>
        <v>8782.284546184339</v>
      </c>
      <c r="S29" s="126">
        <f>+'03 (raw)'!AA29</f>
        <v>7.223293033402059E-2</v>
      </c>
      <c r="T29" s="126">
        <f>+'03 (raw)'!AB29*1000000/'03 (raw)'!B29</f>
        <v>989.60046336586402</v>
      </c>
      <c r="U29" s="126">
        <f>+'03 (raw)'!AC29</f>
        <v>0</v>
      </c>
      <c r="V29" s="126">
        <f>'03 (raw)'!AI29/'03 (raw)'!AD29*100</f>
        <v>61.320754716981128</v>
      </c>
      <c r="W29" s="126">
        <f>+'03 (raw)'!AE29*1000000/'03 (raw)'!C29</f>
        <v>4.7026513548338551</v>
      </c>
      <c r="X29" s="126">
        <f>+'03 (raw)'!AF29</f>
        <v>0</v>
      </c>
      <c r="Y29" s="126">
        <f>+'03 (raw)'!AG29/'03 (raw)'!U29*100</f>
        <v>33.793158792966253</v>
      </c>
      <c r="Z29" s="126">
        <f>+'03 (raw)'!AH29*1000000/'03 (raw)'!B29</f>
        <v>62.862021559707365</v>
      </c>
      <c r="AA29" s="126">
        <f>+('03 (raw)'!AJ29+'03 (raw)'!AL29)/'03 (raw)'!AK29*100</f>
        <v>53.647689123031242</v>
      </c>
      <c r="AB29" s="126">
        <f>+'03 (raw)'!AM29</f>
        <v>97.9</v>
      </c>
      <c r="AC29" s="126">
        <f>+'03 (raw)'!AN29/('03 (raw)'!AO29*1000/'03 (raw)'!B29)*100</f>
        <v>4.06547580899006</v>
      </c>
      <c r="AD29" s="126">
        <f>+'03 (raw)'!AN29</f>
        <v>75.052400000000006</v>
      </c>
      <c r="AE29" s="126">
        <f>+('03 (raw)'!AP29+'03 (raw)'!AQ29+'03 (raw)'!AR29)/'03 (raw)'!AU29</f>
        <v>3.1614534806335683</v>
      </c>
      <c r="AF29" s="126">
        <f>+'03 (raw)'!AV29</f>
        <v>5.61</v>
      </c>
      <c r="AG29" s="126">
        <f>+'03 (raw)'!AW29*100000/'03 (raw)'!B29</f>
        <v>2.9105895981348944</v>
      </c>
      <c r="AH29" s="126">
        <f>+'03 (raw)'!AX29*100/'03 (raw)'!C29</f>
        <v>29.510312914421149</v>
      </c>
      <c r="AI29" s="126">
        <f>+'03 (raw)'!AY29</f>
        <v>1.0091743119266054</v>
      </c>
      <c r="AJ29" s="126">
        <f>+'03 (raw)'!AZ29*100/'03 (raw)'!BA29</f>
        <v>50</v>
      </c>
      <c r="AK29" s="126">
        <f>+'03 (raw)'!BB29</f>
        <v>9.6080305998318103</v>
      </c>
      <c r="AL29" s="129">
        <f>'03 (raw)'!BC29</f>
        <v>6.1</v>
      </c>
      <c r="AM29" s="126">
        <f>+'03 (raw)'!BD29</f>
        <v>79.900000000000006</v>
      </c>
      <c r="AN29" s="126">
        <f>+'03 (raw)'!BE29</f>
        <v>8.2590047914002405</v>
      </c>
      <c r="AO29" s="126">
        <f>0.65*'03 (raw)'!BG29+0.35*'03 (raw)'!BF29</f>
        <v>49.205071467271864</v>
      </c>
      <c r="AP29" s="126">
        <f>+'03 (raw)'!BH29*100/'03 (raw)'!C29</f>
        <v>12.794956160229326</v>
      </c>
      <c r="AQ29" s="126">
        <f>'03 (raw)'!BI29</f>
        <v>497.8</v>
      </c>
      <c r="AR29" s="126">
        <f>+'03 (raw)'!BJ29*100/'03 (raw)'!C29</f>
        <v>4.4870347902147234</v>
      </c>
      <c r="AS29" s="126">
        <f>+'03 (raw)'!BK29</f>
        <v>3.3068570071818515</v>
      </c>
      <c r="AT29" s="126">
        <f>+'03 (raw)'!BL29</f>
        <v>2.6556347549754218</v>
      </c>
      <c r="AU29" s="126">
        <f>+'03 (raw)'!BM29</f>
        <v>4.9789452493943864</v>
      </c>
      <c r="AV29" s="126">
        <f>+'03 (raw)'!BN29</f>
        <v>1.0790186757713829</v>
      </c>
      <c r="AW29" s="126">
        <f>+'03 (raw)'!BO29*100/'03 (raw)'!E29</f>
        <v>1.5284689397666431</v>
      </c>
      <c r="AX29" s="126">
        <f>VLOOKUP('03 (raw)'!BP29,'03 (raw)'!$EZ$7:$FA$28,2,0)</f>
        <v>7.66</v>
      </c>
      <c r="AY29" s="126">
        <f>+('03 (raw)'!BQ29+'03 (raw)'!BR29)/'03 (raw)'!BS29*100</f>
        <v>5.8754476713572936</v>
      </c>
      <c r="AZ29" s="126">
        <f>+'03 (raw)'!BT29*100/'03 (raw)'!E29</f>
        <v>7.4115461935459246</v>
      </c>
      <c r="BA29" s="126">
        <f>+'03 (raw)'!BU29*1000/'03 (raw)'!C29</f>
        <v>35.554395568221366</v>
      </c>
      <c r="BB29" s="126">
        <f>'03 (raw)'!BV29</f>
        <v>0</v>
      </c>
      <c r="BC29" s="126">
        <f>+'03 (raw)'!BW29</f>
        <v>0</v>
      </c>
      <c r="BD29" s="126">
        <f>+'03 (raw)'!BX29*100</f>
        <v>8.2986707258792478</v>
      </c>
      <c r="BE29" s="126">
        <f>+'03 (raw)'!BY29</f>
        <v>55.4</v>
      </c>
      <c r="BF29" s="126">
        <f>+'03 (raw)'!BZ29</f>
        <v>0.80600000000000005</v>
      </c>
      <c r="BG29" s="127">
        <f>'03 (raw)'!CA29</f>
        <v>2.2555559757699783</v>
      </c>
      <c r="BH29" s="127">
        <f>ABS(1-ABS('03 (raw)'!CB29))</f>
        <v>4.2275420334083602E-2</v>
      </c>
      <c r="BI29" s="126">
        <f>+'03 (raw)'!F29/'03 (raw)'!C29</f>
        <v>231.56836558313208</v>
      </c>
      <c r="BJ29" s="126">
        <f>+'03 (raw)'!CC29/'03 (raw)'!C29*100</f>
        <v>1.0536290360505252</v>
      </c>
      <c r="BK29" s="126">
        <f>+'03 (raw)'!CD29/'03 (raw)'!C29*100</f>
        <v>0.36892299878671597</v>
      </c>
      <c r="BL29" s="126">
        <f>+('03 (raw)'!CF29+0.75*'03 (raw)'!CG29)/'03 (raw)'!CE29</f>
        <v>0.41860465116279072</v>
      </c>
      <c r="BM29" s="126">
        <f>+AVERAGE('03 (raw)'!CH29:CK29)</f>
        <v>1.1152500000000001</v>
      </c>
      <c r="BN29" s="126">
        <f>+'03 (raw)'!F29/'03 (raw)'!CL29</f>
        <v>43.010358792678332</v>
      </c>
      <c r="BO29" s="675">
        <f>+'03 (raw)'!CM29*10000/('03 (raw)'!CN29*'03 (raw)'!B29/1000)</f>
        <v>5.0031269543464667</v>
      </c>
      <c r="BP29" s="126">
        <f>+'03 (raw)'!CO29</f>
        <v>5359.9513909308489</v>
      </c>
      <c r="BQ29" s="126">
        <f>+'03 (raw)'!CP29/'03 (raw)'!E29*100</f>
        <v>2.3388056395442054</v>
      </c>
      <c r="BR29" s="126">
        <f>+'03 (raw)'!E29*100/'03 (raw)'!CQ29</f>
        <v>226.28025665787425</v>
      </c>
      <c r="BS29" s="126">
        <f>+'03 (raw)'!CQ29*1000/'03 (raw)'!C29</f>
        <v>102336.97318548197</v>
      </c>
      <c r="BT29" s="126">
        <f>+'03 (raw)'!CR29*1000/'03 (raw)'!CS29</f>
        <v>4.2709842639080771</v>
      </c>
      <c r="BU29" s="126">
        <f>+'03 (raw)'!CS29/'03 (raw)'!CT29</f>
        <v>2.9752124113386302</v>
      </c>
      <c r="BV29" s="126">
        <f>+'03 (raw)'!Y29/'03 (raw)'!CS29</f>
        <v>5.1241955049364831</v>
      </c>
      <c r="BW29" s="126">
        <f>+'03 (raw)'!CU29+'03 (raw)'!CV29</f>
        <v>137.58689723828013</v>
      </c>
      <c r="BX29" s="126">
        <f>'03 (raw)'!CW29/'03 (raw)'!CX29*100</f>
        <v>6.369358151451995</v>
      </c>
      <c r="BY29" s="126">
        <f>0.25*'03 (raw)'!CY29+0.75*'03 (raw)'!CZ29</f>
        <v>1344</v>
      </c>
      <c r="BZ29" s="126">
        <f>+'03 (raw)'!DA29*10000/'03 (raw)'!D29</f>
        <v>461.97249324086044</v>
      </c>
      <c r="CA29" s="126">
        <f>100*'03 (raw)'!DB29/'03 (raw)'!DA29</f>
        <v>10.89058524173028</v>
      </c>
      <c r="CB29" s="675">
        <f>('03 (raw)'!DC29*100000)/('03 (raw)'!CN29*'03 (raw)'!B29/1000)</f>
        <v>57.535959974984365</v>
      </c>
      <c r="CC29" s="126">
        <f>+'03 (raw)'!DD29</f>
        <v>8320</v>
      </c>
      <c r="CD29" s="126">
        <f>+'03 (raw)'!DM29*10000/'03 (raw)'!D29</f>
        <v>0.94040202186434696</v>
      </c>
      <c r="CE29" s="126">
        <f>+'03 (raw)'!DE29*1000/'03 (raw)'!C29</f>
        <v>212.87021622790928</v>
      </c>
      <c r="CF29" s="126">
        <f>'03 (raw)'!DF29</f>
        <v>74</v>
      </c>
      <c r="CG29" s="126">
        <f>'03 (raw)'!DG29*1000/'03 (raw)'!B29</f>
        <v>14.583994279721242</v>
      </c>
      <c r="CH29" s="126">
        <f>+'03 (raw)'!DH29*10000/'03 (raw)'!D29</f>
        <v>0</v>
      </c>
      <c r="CI29" s="126">
        <f>+'03 (raw)'!DI29*100/'03 (raw)'!E29</f>
        <v>5.651060278600462</v>
      </c>
      <c r="CJ29" s="128">
        <f>+'03 (raw)'!DJ29</f>
        <v>0.18433237338986569</v>
      </c>
      <c r="CK29" s="675">
        <f>+'03 (raw)'!DK29*100000/'03 (raw)'!B29</f>
        <v>8.828788447675846</v>
      </c>
      <c r="CL29" s="126">
        <f>+'03 (raw)'!DL29*100/'03 (raw)'!E29</f>
        <v>0.40590481339905338</v>
      </c>
      <c r="CM29" s="126">
        <f>+'03 (raw)'!DN29*100</f>
        <v>42.725000000000001</v>
      </c>
      <c r="CN29" s="126">
        <f>+'03 (raw)'!DO29</f>
        <v>55.8957045508335</v>
      </c>
      <c r="CO29" s="675">
        <f>+'03 (raw)'!DP29*100</f>
        <v>84.9</v>
      </c>
      <c r="CP29" s="126">
        <f>+'03 (raw)'!DQ29*1000000/('03 (raw)'!E29*1000)*100</f>
        <v>0.23252467096695761</v>
      </c>
      <c r="CQ29" s="126">
        <f>+'03 (raw)'!DR29</f>
        <v>8.9319227230910769</v>
      </c>
      <c r="CR29" s="676">
        <f>'03 (raw)'!DS29*100</f>
        <v>10.082468956161467</v>
      </c>
      <c r="CS29" s="126">
        <f>+'03 (raw)'!DT29</f>
        <v>86.299798217688206</v>
      </c>
      <c r="CT29" s="126">
        <f>+'03 (raw)'!DU29</f>
        <v>50</v>
      </c>
      <c r="CU29" s="126">
        <f>+'03 (raw)'!DV29/'03 (raw)'!DY29*100</f>
        <v>61.659442784099298</v>
      </c>
      <c r="CV29" s="126">
        <f>+'03 (raw)'!DW29*1000000/'03 (raw)'!E29</f>
        <v>0</v>
      </c>
      <c r="CW29" s="126">
        <f>+'03 (raw)'!DX29*100/'03 (raw)'!DY29</f>
        <v>11.719389363190293</v>
      </c>
      <c r="CX29" s="126">
        <f>+'03 (raw)'!DZ29</f>
        <v>6.67</v>
      </c>
      <c r="CY29" s="128">
        <f>('03 (raw)'!EB29/'03 (raw)'!B29)/('03 (raw)'!EA29)</f>
        <v>7.6665983067235703E-3</v>
      </c>
      <c r="CZ29" s="126">
        <f>+('03 (raw)'!EC29+'03 (raw)'!ED29)*100/'03 (raw)'!B29</f>
        <v>1464.5933566762619</v>
      </c>
      <c r="DA29" s="126">
        <f>(+'03 (raw)'!EE29/'03 (raw)'!E29)*100</f>
        <v>21.815644545715944</v>
      </c>
      <c r="DB29" s="126">
        <f>+('03 (raw)'!EF29+'03 (raw)'!EG29)*'03 (raw)'!EH29*100/'03 (raw)'!E29</f>
        <v>3.2398778547383085</v>
      </c>
      <c r="DC29" s="126">
        <f>+'03 (raw)'!EI29/1000/'03 (raw)'!EG29*100</f>
        <v>29.840115867112615</v>
      </c>
      <c r="DD29" s="126">
        <f>+'03 (raw)'!EJ29</f>
        <v>1</v>
      </c>
      <c r="DE29" s="128">
        <f>+'03 (raw)'!EK29/'03 (raw)'!E29*100</f>
        <v>0.60727970774567941</v>
      </c>
      <c r="DF29" s="126">
        <f>+'03 (raw)'!EL29*100000/'03 (raw)'!B29</f>
        <v>136.79771111234004</v>
      </c>
      <c r="DG29" s="126">
        <f>+'03 (raw)'!EM29</f>
        <v>28.274599702678604</v>
      </c>
      <c r="DH29" s="126">
        <f>+'03 (raw)'!EN29*100/'03 (raw)'!E29</f>
        <v>14.643229655873013</v>
      </c>
      <c r="DI29" s="126">
        <f>+'03 (raw)'!EO29*100/'03 (raw)'!E29</f>
        <v>81.614815009991673</v>
      </c>
      <c r="DJ29" s="677">
        <f>+'03 (raw)'!EP29*1000000/'03 (raw)'!C29</f>
        <v>445.48407469437564</v>
      </c>
      <c r="DK29" s="126">
        <f>+'03 (raw)'!EQ29*1000000/'03 (raw)'!B29</f>
        <v>1.9403930654232628</v>
      </c>
      <c r="DL29" s="126">
        <f>+'03 (raw)'!ER29*1000000/'03 (raw)'!C29</f>
        <v>35.269885161253917</v>
      </c>
      <c r="DM29" s="126">
        <f>1000*'03 (raw)'!F29/'03 (raw)'!ES29</f>
        <v>1538.3806158444836</v>
      </c>
      <c r="DN29" s="128">
        <f>+'03 (raw)'!ET29*10000/'03 (raw)'!C29</f>
        <v>0.77593747354758613</v>
      </c>
      <c r="DO29" s="104">
        <f>'03 (raw)'!EW29*10000/'03 (raw)'!C29</f>
        <v>0.11756628387084639</v>
      </c>
      <c r="DP29" s="127">
        <f>+'03 (raw)'!EU29/'03 (raw)'!E29*100</f>
        <v>1.176270030392274</v>
      </c>
      <c r="DQ29" s="126">
        <f>+'03 (raw)'!EV29*100000000/'03 (raw)'!E29</f>
        <v>3.0461747288247718</v>
      </c>
      <c r="DR29" s="678">
        <f>'03 (raw)'!EX29</f>
        <v>3550.305704190188</v>
      </c>
    </row>
    <row r="30" spans="1:122" ht="13.5" x14ac:dyDescent="0.25">
      <c r="A30" s="124" t="s">
        <v>53</v>
      </c>
      <c r="B30" s="126">
        <f>+'03 (raw)'!G30</f>
        <v>10.199999999999999</v>
      </c>
      <c r="C30" s="126">
        <f>'03 (raw)'!H30/'03 (raw)'!C30*100</f>
        <v>23.03524263231721</v>
      </c>
      <c r="D30" s="129">
        <f>+'03 (raw)'!I30</f>
        <v>4114</v>
      </c>
      <c r="E30" s="126">
        <f>+'03 (raw)'!J30</f>
        <v>25.55555555555561</v>
      </c>
      <c r="F30" s="126">
        <f>+'03 (raw)'!K30</f>
        <v>3.26</v>
      </c>
      <c r="G30" s="126">
        <f>+'03 (raw)'!L30</f>
        <v>2.35</v>
      </c>
      <c r="H30" s="126">
        <f>+'03 (raw)'!M30</f>
        <v>3.3</v>
      </c>
      <c r="I30" s="126">
        <f>+'03 (raw)'!N30</f>
        <v>3.14</v>
      </c>
      <c r="J30" s="130">
        <f>'03 (raw)'!O30</f>
        <v>0</v>
      </c>
      <c r="K30" s="674">
        <f>'03 (raw)'!P30</f>
        <v>53.214000000000006</v>
      </c>
      <c r="L30" s="130">
        <f>'03 (raw)'!Q30*100000/'03 (raw)'!B30</f>
        <v>6.1325821977482846</v>
      </c>
      <c r="M30" s="126">
        <f>+'03 (raw)'!R30/'03 (raw)'!S30*100</f>
        <v>0.83219389716365555</v>
      </c>
      <c r="N30" s="130">
        <f>+'03 (raw)'!T30</f>
        <v>13</v>
      </c>
      <c r="O30" s="126">
        <f>'03 (raw)'!V30*100000/'03 (raw)'!D30/'03 (raw)'!U30</f>
        <v>0.74859789415643641</v>
      </c>
      <c r="P30" s="101">
        <f>+'03 (raw)'!W30/100*100/'03 (raw)'!D30</f>
        <v>51.396010790484752</v>
      </c>
      <c r="Q30" s="126">
        <f>+'03 (raw)'!X30/100/'03 (raw)'!D30*100</f>
        <v>9.22965813782392</v>
      </c>
      <c r="R30" s="126">
        <f>+'03 (raw)'!Y30/'03 (raw)'!Z30</f>
        <v>9753.3868251935528</v>
      </c>
      <c r="S30" s="126">
        <f>+'03 (raw)'!AA30</f>
        <v>1.1804979430269313</v>
      </c>
      <c r="T30" s="126">
        <f>+'03 (raw)'!AB30*1000000/'03 (raw)'!B30</f>
        <v>230.50050329467692</v>
      </c>
      <c r="U30" s="126">
        <f>+'03 (raw)'!AC30</f>
        <v>0</v>
      </c>
      <c r="V30" s="126">
        <f>'03 (raw)'!AI30/'03 (raw)'!AD30*100</f>
        <v>52.0259319286872</v>
      </c>
      <c r="W30" s="126">
        <f>+'03 (raw)'!AE30*1000000/'03 (raw)'!C30</f>
        <v>9.0626501001422834</v>
      </c>
      <c r="X30" s="126">
        <f>+'03 (raw)'!AF30</f>
        <v>2.5517241379310347</v>
      </c>
      <c r="Y30" s="126">
        <f>+'03 (raw)'!AG30/'03 (raw)'!U30*100</f>
        <v>27.655711066171218</v>
      </c>
      <c r="Z30" s="126">
        <f>+'03 (raw)'!AH30*1000000/'03 (raw)'!B30</f>
        <v>16489.534177514997</v>
      </c>
      <c r="AA30" s="126">
        <f>+('03 (raw)'!AJ30+'03 (raw)'!AL30)/'03 (raw)'!AK30*100</f>
        <v>65.263296380670127</v>
      </c>
      <c r="AB30" s="126">
        <f>+'03 (raw)'!AM30</f>
        <v>78.900000000000006</v>
      </c>
      <c r="AC30" s="126">
        <f>+'03 (raw)'!AN30/('03 (raw)'!AO30*1000/'03 (raw)'!B30)*100</f>
        <v>5.2557006690254413</v>
      </c>
      <c r="AD30" s="126">
        <f>+'03 (raw)'!AN30</f>
        <v>74.042299999999997</v>
      </c>
      <c r="AE30" s="126">
        <f>+('03 (raw)'!AP30+'03 (raw)'!AQ30+'03 (raw)'!AR30)/'03 (raw)'!AU30</f>
        <v>6.7972910225483867</v>
      </c>
      <c r="AF30" s="126">
        <f>+'03 (raw)'!AV30</f>
        <v>7.33</v>
      </c>
      <c r="AG30" s="126">
        <f>+'03 (raw)'!AW30*100000/'03 (raw)'!B30</f>
        <v>11.080941626276212</v>
      </c>
      <c r="AH30" s="126">
        <f>+'03 (raw)'!AX30*100/'03 (raw)'!C30</f>
        <v>35.314227252999991</v>
      </c>
      <c r="AI30" s="126">
        <f>+'03 (raw)'!AY30</f>
        <v>1.0055555555555555</v>
      </c>
      <c r="AJ30" s="126">
        <f>+'03 (raw)'!AZ30*100/'03 (raw)'!BA30</f>
        <v>10</v>
      </c>
      <c r="AK30" s="126">
        <f>+'03 (raw)'!BB30</f>
        <v>7.4959528769215256</v>
      </c>
      <c r="AL30" s="129">
        <f>'03 (raw)'!BC30</f>
        <v>9.9</v>
      </c>
      <c r="AM30" s="126">
        <f>+'03 (raw)'!BD30</f>
        <v>81.400000000000006</v>
      </c>
      <c r="AN30" s="126">
        <f>+'03 (raw)'!BE30</f>
        <v>7.4176726529689407</v>
      </c>
      <c r="AO30" s="126">
        <f>0.65*'03 (raw)'!BG30+0.35*'03 (raw)'!BF30</f>
        <v>49.374137752256196</v>
      </c>
      <c r="AP30" s="126">
        <f>+'03 (raw)'!BH30*100/'03 (raw)'!C30</f>
        <v>13.011382694794344</v>
      </c>
      <c r="AQ30" s="126">
        <f>'03 (raw)'!BI30</f>
        <v>490.13</v>
      </c>
      <c r="AR30" s="126">
        <f>+'03 (raw)'!BJ30*100/'03 (raw)'!C30</f>
        <v>3.5142943166107301</v>
      </c>
      <c r="AS30" s="126">
        <f>+'03 (raw)'!BK30</f>
        <v>2.7446240868567395</v>
      </c>
      <c r="AT30" s="126">
        <f>+'03 (raw)'!BL30</f>
        <v>2.4706310099633595</v>
      </c>
      <c r="AU30" s="126">
        <f>+'03 (raw)'!BM30</f>
        <v>4.2489612979983269</v>
      </c>
      <c r="AV30" s="126">
        <f>+'03 (raw)'!BN30</f>
        <v>1.6193876144554027</v>
      </c>
      <c r="AW30" s="126">
        <f>+'03 (raw)'!BO30*100/'03 (raw)'!E30</f>
        <v>0.94293618831452553</v>
      </c>
      <c r="AX30" s="126">
        <f>VLOOKUP('03 (raw)'!BP30,'03 (raw)'!$EZ$7:$FA$28,2,0)</f>
        <v>7.66</v>
      </c>
      <c r="AY30" s="126">
        <f>+('03 (raw)'!BQ30+'03 (raw)'!BR30)/'03 (raw)'!BS30*100</f>
        <v>23.230208393805441</v>
      </c>
      <c r="AZ30" s="126">
        <f>+'03 (raw)'!BT30*100/'03 (raw)'!E30</f>
        <v>10.453510494615195</v>
      </c>
      <c r="BA30" s="126">
        <f>+'03 (raw)'!BU30*1000/'03 (raw)'!C30</f>
        <v>18.24613553495313</v>
      </c>
      <c r="BB30" s="126">
        <f>'03 (raw)'!BV30</f>
        <v>0</v>
      </c>
      <c r="BC30" s="126">
        <f>+'03 (raw)'!BW30</f>
        <v>1</v>
      </c>
      <c r="BD30" s="126">
        <f>+'03 (raw)'!BX30*100</f>
        <v>5.3370701142309578</v>
      </c>
      <c r="BE30" s="126">
        <f>+'03 (raw)'!BY30</f>
        <v>45</v>
      </c>
      <c r="BF30" s="126">
        <f>+'03 (raw)'!BZ30</f>
        <v>0.74099999999999999</v>
      </c>
      <c r="BG30" s="127">
        <f>'03 (raw)'!CA30</f>
        <v>2.2793225779033071</v>
      </c>
      <c r="BH30" s="127">
        <f>ABS(1-ABS('03 (raw)'!CB30))</f>
        <v>0.37077447483235215</v>
      </c>
      <c r="BI30" s="126">
        <f>+'03 (raw)'!F30/'03 (raw)'!C30</f>
        <v>129.32263435662131</v>
      </c>
      <c r="BJ30" s="126">
        <f>+'03 (raw)'!CC30/'03 (raw)'!C30*100</f>
        <v>4.236788921816518</v>
      </c>
      <c r="BK30" s="126">
        <f>+'03 (raw)'!CD30/'03 (raw)'!C30*100</f>
        <v>0.3359222303786073</v>
      </c>
      <c r="BL30" s="126">
        <f>+('03 (raw)'!CF30+0.75*'03 (raw)'!CG30)/'03 (raw)'!CE30</f>
        <v>0.61423220973782766</v>
      </c>
      <c r="BM30" s="126">
        <f>+AVERAGE('03 (raw)'!CH30:CK30)</f>
        <v>1.095475</v>
      </c>
      <c r="BN30" s="126">
        <f>+'03 (raw)'!F30/'03 (raw)'!CL30</f>
        <v>29.487610154452621</v>
      </c>
      <c r="BO30" s="675">
        <f>+'03 (raw)'!CM30*10000/('03 (raw)'!CN30*'03 (raw)'!B30/1000)</f>
        <v>3.0468506935876665</v>
      </c>
      <c r="BP30" s="126">
        <f>+'03 (raw)'!CO30</f>
        <v>2890.3608418453987</v>
      </c>
      <c r="BQ30" s="126">
        <f>+'03 (raw)'!CP30/'03 (raw)'!E30*100</f>
        <v>1.6138093575017383</v>
      </c>
      <c r="BR30" s="126">
        <f>+'03 (raw)'!E30*100/'03 (raw)'!CQ30</f>
        <v>185.64076929575813</v>
      </c>
      <c r="BS30" s="126">
        <f>+'03 (raw)'!CQ30*1000/'03 (raw)'!C30</f>
        <v>69662.841221363284</v>
      </c>
      <c r="BT30" s="126">
        <f>+'03 (raw)'!CR30*1000/'03 (raw)'!CS30</f>
        <v>13.447768031946177</v>
      </c>
      <c r="BU30" s="126">
        <f>+'03 (raw)'!CS30/'03 (raw)'!CT30</f>
        <v>2.1928590796270675</v>
      </c>
      <c r="BV30" s="126">
        <f>+'03 (raw)'!Y30/'03 (raw)'!CS30</f>
        <v>7.9671898555985869</v>
      </c>
      <c r="BW30" s="126">
        <f>+'03 (raw)'!CU30+'03 (raw)'!CV30</f>
        <v>28.230859600502104</v>
      </c>
      <c r="BX30" s="126">
        <f>'03 (raw)'!CW30/'03 (raw)'!CX30*100</f>
        <v>2.6949087615412983</v>
      </c>
      <c r="BY30" s="126">
        <f>0.25*'03 (raw)'!CY30+0.75*'03 (raw)'!CZ30</f>
        <v>835.75</v>
      </c>
      <c r="BZ30" s="126">
        <f>+'03 (raw)'!DA30*10000/'03 (raw)'!D30</f>
        <v>763.18155808060169</v>
      </c>
      <c r="CA30" s="126">
        <f>100*'03 (raw)'!DB30/'03 (raw)'!DA30</f>
        <v>6.5552699228791775</v>
      </c>
      <c r="CB30" s="675">
        <f>('03 (raw)'!DC30*100000)/('03 (raw)'!CN30*'03 (raw)'!B30/1000)</f>
        <v>12.230316164401197</v>
      </c>
      <c r="CC30" s="126">
        <f>+'03 (raw)'!DD30</f>
        <v>0</v>
      </c>
      <c r="CD30" s="126">
        <f>+'03 (raw)'!DM30*10000/'03 (raw)'!D30</f>
        <v>0.32698438649554484</v>
      </c>
      <c r="CE30" s="126">
        <f>+'03 (raw)'!DE30*1000/'03 (raw)'!C30</f>
        <v>16.264436046388685</v>
      </c>
      <c r="CF30" s="126">
        <f>'03 (raw)'!DF30</f>
        <v>8</v>
      </c>
      <c r="CG30" s="126">
        <f>'03 (raw)'!DG30*1000/'03 (raw)'!B30</f>
        <v>3.8394193924937192</v>
      </c>
      <c r="CH30" s="126">
        <f>+'03 (raw)'!DH30*10000/'03 (raw)'!D30</f>
        <v>201.86381100302461</v>
      </c>
      <c r="CI30" s="126">
        <f>+'03 (raw)'!DI30*100/'03 (raw)'!E30</f>
        <v>5.8778951213604644</v>
      </c>
      <c r="CJ30" s="128">
        <f>+'03 (raw)'!DJ30</f>
        <v>0.19252806423209923</v>
      </c>
      <c r="CK30" s="675">
        <f>+'03 (raw)'!DK30*100000/'03 (raw)'!B30</f>
        <v>5.2867087911623143</v>
      </c>
      <c r="CL30" s="126">
        <f>+'03 (raw)'!DL30*100/'03 (raw)'!E30</f>
        <v>0.27203358643704167</v>
      </c>
      <c r="CM30" s="126">
        <f>+'03 (raw)'!DN30*100</f>
        <v>9.65</v>
      </c>
      <c r="CN30" s="126">
        <f>+'03 (raw)'!DO30</f>
        <v>55.305414643494693</v>
      </c>
      <c r="CO30" s="675">
        <f>+'03 (raw)'!DP30*100</f>
        <v>39.766666666666666</v>
      </c>
      <c r="CP30" s="126">
        <f>+'03 (raw)'!DQ30*1000000/('03 (raw)'!E30*1000)*100</f>
        <v>0.16818680154908136</v>
      </c>
      <c r="CQ30" s="126">
        <f>+'03 (raw)'!DR30</f>
        <v>2.8976339139007559</v>
      </c>
      <c r="CR30" s="676">
        <f>'03 (raw)'!DS30*100</f>
        <v>3.7080154787276514</v>
      </c>
      <c r="CS30" s="126">
        <f>+'03 (raw)'!DT30</f>
        <v>35</v>
      </c>
      <c r="CT30" s="126">
        <f>+'03 (raw)'!DU30</f>
        <v>50</v>
      </c>
      <c r="CU30" s="126">
        <f>+'03 (raw)'!DV30/'03 (raw)'!DY30*100</f>
        <v>36.621343211087911</v>
      </c>
      <c r="CV30" s="126">
        <f>+'03 (raw)'!DW30*1000000/'03 (raw)'!E30</f>
        <v>12.461294943089337</v>
      </c>
      <c r="CW30" s="126">
        <f>+'03 (raw)'!DX30*100/'03 (raw)'!DY30</f>
        <v>2.0127305205424308</v>
      </c>
      <c r="CX30" s="126">
        <f>+'03 (raw)'!DZ30</f>
        <v>44.44</v>
      </c>
      <c r="CY30" s="128">
        <f>('03 (raw)'!EB30/'03 (raw)'!B30)/('03 (raw)'!EA30)</f>
        <v>6.6561831605117996E-3</v>
      </c>
      <c r="CZ30" s="126">
        <f>+('03 (raw)'!EC30+'03 (raw)'!ED30)*100/'03 (raw)'!B30</f>
        <v>1.4184028218336844</v>
      </c>
      <c r="DA30" s="126">
        <f>(+'03 (raw)'!EE30/'03 (raw)'!E30)*100</f>
        <v>2.4413027162292638</v>
      </c>
      <c r="DB30" s="126">
        <f>+('03 (raw)'!EF30+'03 (raw)'!EG30)*'03 (raw)'!EH30*100/'03 (raw)'!E30</f>
        <v>37.80297913692231</v>
      </c>
      <c r="DC30" s="126">
        <f>+'03 (raw)'!EI30/1000/'03 (raw)'!EG30*100</f>
        <v>44.90788107544428</v>
      </c>
      <c r="DD30" s="126">
        <f>+'03 (raw)'!EJ30</f>
        <v>0</v>
      </c>
      <c r="DE30" s="128">
        <f>+'03 (raw)'!EK30/'03 (raw)'!E30*100</f>
        <v>0.68627440835351017</v>
      </c>
      <c r="DF30" s="126">
        <f>+'03 (raw)'!EL30*100000/'03 (raw)'!B30</f>
        <v>16.367650417438526</v>
      </c>
      <c r="DG30" s="126">
        <f>+'03 (raw)'!EM30</f>
        <v>16.073391330878692</v>
      </c>
      <c r="DH30" s="126">
        <f>+'03 (raw)'!EN30*100/'03 (raw)'!E30</f>
        <v>35.825150111486664</v>
      </c>
      <c r="DI30" s="126">
        <f>+'03 (raw)'!EO30*100/'03 (raw)'!E30</f>
        <v>54.890042162873534</v>
      </c>
      <c r="DJ30" s="677">
        <f>+'03 (raw)'!EP30*1000000/'03 (raw)'!C30</f>
        <v>72.177353603539459</v>
      </c>
      <c r="DK30" s="126">
        <f>+'03 (raw)'!EQ30*1000000/'03 (raw)'!B30</f>
        <v>1.2688101098789555</v>
      </c>
      <c r="DL30" s="126">
        <f>+'03 (raw)'!ER30*1000000/'03 (raw)'!C30</f>
        <v>54.375900600853704</v>
      </c>
      <c r="DM30" s="126">
        <f>1000*'03 (raw)'!F30/'03 (raw)'!ES30</f>
        <v>792.30448374801597</v>
      </c>
      <c r="DN30" s="128">
        <f>+'03 (raw)'!ET30*10000/'03 (raw)'!C30</f>
        <v>1.6312770180256111</v>
      </c>
      <c r="DO30" s="104">
        <f>'03 (raw)'!EW30*10000/'03 (raw)'!C30</f>
        <v>1.4500240160227653</v>
      </c>
      <c r="DP30" s="127">
        <f>+'03 (raw)'!EU30/'03 (raw)'!E30*100</f>
        <v>21.266345082956605</v>
      </c>
      <c r="DQ30" s="126">
        <f>+'03 (raw)'!EV30*100000000/'03 (raw)'!E30</f>
        <v>0.77864259976426553</v>
      </c>
      <c r="DR30" s="678">
        <f>'03 (raw)'!EX30</f>
        <v>2086.7388217678827</v>
      </c>
    </row>
    <row r="31" spans="1:122" ht="13.5" x14ac:dyDescent="0.25">
      <c r="A31" s="124" t="s">
        <v>54</v>
      </c>
      <c r="B31" s="126">
        <f>+'03 (raw)'!G31</f>
        <v>5.5</v>
      </c>
      <c r="C31" s="126">
        <f>'03 (raw)'!H31/'03 (raw)'!C31*100</f>
        <v>23.937035420577015</v>
      </c>
      <c r="D31" s="129">
        <f>+'03 (raw)'!I31</f>
        <v>13824</v>
      </c>
      <c r="E31" s="126">
        <f>+'03 (raw)'!J31</f>
        <v>55.555555555555706</v>
      </c>
      <c r="F31" s="126">
        <f>+'03 (raw)'!K31</f>
        <v>2.8</v>
      </c>
      <c r="G31" s="126">
        <f>+'03 (raw)'!L31</f>
        <v>2.56</v>
      </c>
      <c r="H31" s="126">
        <f>+'03 (raw)'!M31</f>
        <v>2.08</v>
      </c>
      <c r="I31" s="126">
        <f>+'03 (raw)'!N31</f>
        <v>3</v>
      </c>
      <c r="J31" s="130">
        <f>'03 (raw)'!O31</f>
        <v>1</v>
      </c>
      <c r="K31" s="674">
        <f>'03 (raw)'!P31</f>
        <v>65.356000000000009</v>
      </c>
      <c r="L31" s="130">
        <f>'03 (raw)'!Q31*100000/'03 (raw)'!B31</f>
        <v>16.062951435065614</v>
      </c>
      <c r="M31" s="126">
        <f>+'03 (raw)'!R31/'03 (raw)'!S31*100</f>
        <v>0.13990978409847574</v>
      </c>
      <c r="N31" s="130">
        <f>+'03 (raw)'!T31</f>
        <v>3</v>
      </c>
      <c r="O31" s="126">
        <f>'03 (raw)'!V31*100000/'03 (raw)'!D31/'03 (raw)'!U31</f>
        <v>0.73765005998016875</v>
      </c>
      <c r="P31" s="101">
        <f>+'03 (raw)'!W31/100*100/'03 (raw)'!D31</f>
        <v>3.1143360485601157</v>
      </c>
      <c r="Q31" s="126">
        <f>+'03 (raw)'!X31/100/'03 (raw)'!D31*100</f>
        <v>19.288516683818528</v>
      </c>
      <c r="R31" s="126">
        <f>+'03 (raw)'!Y31/'03 (raw)'!Z31</f>
        <v>21306.531884250013</v>
      </c>
      <c r="S31" s="126">
        <f>+'03 (raw)'!AA31</f>
        <v>0.2226651820517703</v>
      </c>
      <c r="T31" s="126">
        <f>+'03 (raw)'!AB31*1000000/'03 (raw)'!B31</f>
        <v>989.0791098441357</v>
      </c>
      <c r="U31" s="126">
        <f>+'03 (raw)'!AC31</f>
        <v>0</v>
      </c>
      <c r="V31" s="126">
        <f>'03 (raw)'!AI31/'03 (raw)'!AD31*100</f>
        <v>79.182156133828997</v>
      </c>
      <c r="W31" s="126">
        <f>+'03 (raw)'!AE31*1000000/'03 (raw)'!C31</f>
        <v>6.0021796486667016</v>
      </c>
      <c r="X31" s="126">
        <f>+'03 (raw)'!AF31</f>
        <v>11.197390899207951</v>
      </c>
      <c r="Y31" s="126">
        <f>+'03 (raw)'!AG31/'03 (raw)'!U31*100</f>
        <v>30.64965478969906</v>
      </c>
      <c r="Z31" s="126">
        <f>+'03 (raw)'!AH31*1000000/'03 (raw)'!B31</f>
        <v>3230.9860735361158</v>
      </c>
      <c r="AA31" s="126">
        <f>+('03 (raw)'!AJ31+'03 (raw)'!AL31)/'03 (raw)'!AK31*100</f>
        <v>56.202896339102182</v>
      </c>
      <c r="AB31" s="126">
        <f>+'03 (raw)'!AM31</f>
        <v>96.6</v>
      </c>
      <c r="AC31" s="126">
        <f>+'03 (raw)'!AN31/('03 (raw)'!AO31*1000/'03 (raw)'!B31)*100</f>
        <v>3.9242831772766578</v>
      </c>
      <c r="AD31" s="126">
        <f>+'03 (raw)'!AN31</f>
        <v>73.971900000000005</v>
      </c>
      <c r="AE31" s="126">
        <f>+('03 (raw)'!AP31+'03 (raw)'!AQ31+'03 (raw)'!AR31)/'03 (raw)'!AU31</f>
        <v>4.9941130330009784</v>
      </c>
      <c r="AF31" s="126">
        <f>+'03 (raw)'!AV31</f>
        <v>8.0399999999999991</v>
      </c>
      <c r="AG31" s="126">
        <f>+'03 (raw)'!AW31*100000/'03 (raw)'!B31</f>
        <v>6.7088699311133233</v>
      </c>
      <c r="AH31" s="126">
        <f>+'03 (raw)'!AX31*100/'03 (raw)'!C31</f>
        <v>35.442613589106216</v>
      </c>
      <c r="AI31" s="126">
        <f>+'03 (raw)'!AY31</f>
        <v>0.87068965517241381</v>
      </c>
      <c r="AJ31" s="126">
        <f>+'03 (raw)'!AZ31*100/'03 (raw)'!BA31</f>
        <v>27.272727272727273</v>
      </c>
      <c r="AK31" s="126">
        <f>+'03 (raw)'!BB31</f>
        <v>7.5399961337730081</v>
      </c>
      <c r="AL31" s="129">
        <f>'03 (raw)'!BC31</f>
        <v>7.6</v>
      </c>
      <c r="AM31" s="126">
        <f>+'03 (raw)'!BD31</f>
        <v>79</v>
      </c>
      <c r="AN31" s="126">
        <f>+'03 (raw)'!BE31</f>
        <v>8.1596411067735506</v>
      </c>
      <c r="AO31" s="126">
        <f>0.65*'03 (raw)'!BG31+0.35*'03 (raw)'!BF31</f>
        <v>49.444725286766335</v>
      </c>
      <c r="AP31" s="126">
        <f>+'03 (raw)'!BH31*100/'03 (raw)'!C31</f>
        <v>16.851746115029343</v>
      </c>
      <c r="AQ31" s="126">
        <f>'03 (raw)'!BI31</f>
        <v>515.66999999999996</v>
      </c>
      <c r="AR31" s="126">
        <f>+'03 (raw)'!BJ31*100/'03 (raw)'!C31</f>
        <v>2.8692991083333403</v>
      </c>
      <c r="AS31" s="126">
        <f>+'03 (raw)'!BK31</f>
        <v>-0.361193650788183</v>
      </c>
      <c r="AT31" s="126">
        <f>+'03 (raw)'!BL31</f>
        <v>1.5820469601151597</v>
      </c>
      <c r="AU31" s="126">
        <f>+'03 (raw)'!BM31</f>
        <v>5.2071171176342279</v>
      </c>
      <c r="AV31" s="126">
        <f>+'03 (raw)'!BN31</f>
        <v>0.69341723282799028</v>
      </c>
      <c r="AW31" s="126">
        <f>+'03 (raw)'!BO31*100/'03 (raw)'!E31</f>
        <v>2.157807530589166</v>
      </c>
      <c r="AX31" s="126">
        <f>VLOOKUP('03 (raw)'!BP31,'03 (raw)'!$EZ$7:$FA$28,2,0)</f>
        <v>7.66</v>
      </c>
      <c r="AY31" s="126">
        <f>+('03 (raw)'!BQ31+'03 (raw)'!BR31)/'03 (raw)'!BS31*100</f>
        <v>19.499272328157463</v>
      </c>
      <c r="AZ31" s="126">
        <f>+'03 (raw)'!BT31*100/'03 (raw)'!E31</f>
        <v>13.913092055728804</v>
      </c>
      <c r="BA31" s="126">
        <f>+'03 (raw)'!BU31*1000/'03 (raw)'!C31</f>
        <v>18.235479226884962</v>
      </c>
      <c r="BB31" s="126">
        <f>'03 (raw)'!BV31</f>
        <v>0</v>
      </c>
      <c r="BC31" s="126">
        <f>+'03 (raw)'!BW31</f>
        <v>0</v>
      </c>
      <c r="BD31" s="126">
        <f>+'03 (raw)'!BX31*100</f>
        <v>14.775303841137106</v>
      </c>
      <c r="BE31" s="126">
        <f>+'03 (raw)'!BY31</f>
        <v>46.3</v>
      </c>
      <c r="BF31" s="126">
        <f>+'03 (raw)'!BZ31</f>
        <v>0.25800000000000001</v>
      </c>
      <c r="BG31" s="127">
        <f>'03 (raw)'!CA31</f>
        <v>2.0463700284761615</v>
      </c>
      <c r="BH31" s="127">
        <f>ABS(1-ABS('03 (raw)'!CB31))</f>
        <v>0.64714305341122591</v>
      </c>
      <c r="BI31" s="126">
        <f>+'03 (raw)'!F31/'03 (raw)'!C31</f>
        <v>125.20425326783611</v>
      </c>
      <c r="BJ31" s="126">
        <f>+'03 (raw)'!CC31/'03 (raw)'!C31*100</f>
        <v>2.2827146658114987</v>
      </c>
      <c r="BK31" s="126">
        <f>+'03 (raw)'!CD31/'03 (raw)'!C31*100</f>
        <v>0.3347501335484972</v>
      </c>
      <c r="BL31" s="126">
        <f>+('03 (raw)'!CF31+0.75*'03 (raw)'!CG31)/'03 (raw)'!CE31</f>
        <v>0.60273972602739723</v>
      </c>
      <c r="BM31" s="126">
        <f>+AVERAGE('03 (raw)'!CH31:CK31)</f>
        <v>1.3174999999999999</v>
      </c>
      <c r="BN31" s="126">
        <f>+'03 (raw)'!F31/'03 (raw)'!CL31</f>
        <v>35.78972826892435</v>
      </c>
      <c r="BO31" s="675">
        <f>+'03 (raw)'!CM31*10000/('03 (raw)'!CN31*'03 (raw)'!B31/1000)</f>
        <v>4.4120975879254321</v>
      </c>
      <c r="BP31" s="126">
        <f>+'03 (raw)'!CO31</f>
        <v>3887.4119669389861</v>
      </c>
      <c r="BQ31" s="126">
        <f>+'03 (raw)'!CP31/'03 (raw)'!E31*100</f>
        <v>2.0442656816387581</v>
      </c>
      <c r="BR31" s="126">
        <f>+'03 (raw)'!E31*100/'03 (raw)'!CQ31</f>
        <v>239.51971177653499</v>
      </c>
      <c r="BS31" s="126">
        <f>+'03 (raw)'!CQ31*1000/'03 (raw)'!C31</f>
        <v>52273.047726760204</v>
      </c>
      <c r="BT31" s="126">
        <f>+'03 (raw)'!CR31*1000/'03 (raw)'!CS31</f>
        <v>14.908056060915825</v>
      </c>
      <c r="BU31" s="126">
        <f>+'03 (raw)'!CS31/'03 (raw)'!CT31</f>
        <v>3.7640196247146722</v>
      </c>
      <c r="BV31" s="126">
        <f>+'03 (raw)'!Y31/'03 (raw)'!CS31</f>
        <v>12.255402897935628</v>
      </c>
      <c r="BW31" s="126">
        <f>+'03 (raw)'!CU31+'03 (raw)'!CV31</f>
        <v>48.633958952873371</v>
      </c>
      <c r="BX31" s="126">
        <f>'03 (raw)'!CW31/'03 (raw)'!CX31*100</f>
        <v>5.9143035716243757</v>
      </c>
      <c r="BY31" s="126">
        <f>0.25*'03 (raw)'!CY31+0.75*'03 (raw)'!CZ31</f>
        <v>1137.5</v>
      </c>
      <c r="BZ31" s="126">
        <f>+'03 (raw)'!DA31*10000/'03 (raw)'!D31</f>
        <v>676.77172908199748</v>
      </c>
      <c r="CA31" s="126">
        <f>100*'03 (raw)'!DB31/'03 (raw)'!DA31</f>
        <v>16.134020618556701</v>
      </c>
      <c r="CB31" s="675">
        <f>('03 (raw)'!DC31*100000)/('03 (raw)'!CN31*'03 (raw)'!B31/1000)</f>
        <v>4.0284369281058288</v>
      </c>
      <c r="CC31" s="126">
        <f>+'03 (raw)'!DD31</f>
        <v>6122.5439999999999</v>
      </c>
      <c r="CD31" s="126">
        <f>+'03 (raw)'!DM31*10000/'03 (raw)'!D31</f>
        <v>0.69770281348659535</v>
      </c>
      <c r="CE31" s="126">
        <f>+'03 (raw)'!DE31*1000/'03 (raw)'!C31</f>
        <v>44.488155555917594</v>
      </c>
      <c r="CF31" s="126">
        <f>'03 (raw)'!DF31</f>
        <v>34</v>
      </c>
      <c r="CG31" s="126">
        <f>'03 (raw)'!DG31*1000/'03 (raw)'!B31</f>
        <v>6.090887169458771</v>
      </c>
      <c r="CH31" s="126">
        <f>+'03 (raw)'!DH31*10000/'03 (raw)'!D31</f>
        <v>208.35150267743455</v>
      </c>
      <c r="CI31" s="126">
        <f>+'03 (raw)'!DI31*100/'03 (raw)'!E31</f>
        <v>6.3201544296036483</v>
      </c>
      <c r="CJ31" s="128">
        <f>+'03 (raw)'!DJ31</f>
        <v>0.16028376541305336</v>
      </c>
      <c r="CK31" s="675">
        <f>+'03 (raw)'!DK31*100000/'03 (raw)'!B31</f>
        <v>8.7023627106441399</v>
      </c>
      <c r="CL31" s="126">
        <f>+'03 (raw)'!DL31*100/'03 (raw)'!E31</f>
        <v>0.4238912495662911</v>
      </c>
      <c r="CM31" s="126">
        <f>+'03 (raw)'!DN31*100</f>
        <v>28.999999999999996</v>
      </c>
      <c r="CN31" s="126">
        <f>+'03 (raw)'!DO31</f>
        <v>66.884448205577939</v>
      </c>
      <c r="CO31" s="675">
        <f>+'03 (raw)'!DP31*100</f>
        <v>40.800000000000011</v>
      </c>
      <c r="CP31" s="126">
        <f>+'03 (raw)'!DQ31*1000000/('03 (raw)'!E31*1000)*100</f>
        <v>0.42323379900473035</v>
      </c>
      <c r="CQ31" s="126">
        <f>+'03 (raw)'!DR31</f>
        <v>11.069196428571429</v>
      </c>
      <c r="CR31" s="676">
        <f>'03 (raw)'!DS31*100</f>
        <v>7.2696007643705416</v>
      </c>
      <c r="CS31" s="126">
        <f>+'03 (raw)'!DT31</f>
        <v>84.307472978378399</v>
      </c>
      <c r="CT31" s="126">
        <f>+'03 (raw)'!DU31</f>
        <v>71.428571428571431</v>
      </c>
      <c r="CU31" s="126">
        <f>+'03 (raw)'!DV31/'03 (raw)'!DY31*100</f>
        <v>66.467511886900226</v>
      </c>
      <c r="CV31" s="126">
        <f>+'03 (raw)'!DW31*1000000/'03 (raw)'!E31</f>
        <v>0</v>
      </c>
      <c r="CW31" s="126">
        <f>+'03 (raw)'!DX31*100/'03 (raw)'!DY31</f>
        <v>2.7933662981095546</v>
      </c>
      <c r="CX31" s="126">
        <f>+'03 (raw)'!DZ31</f>
        <v>64.38</v>
      </c>
      <c r="CY31" s="128">
        <f>('03 (raw)'!EB31/'03 (raw)'!B31)/('03 (raw)'!EA31)</f>
        <v>6.5438588671080855E-3</v>
      </c>
      <c r="CZ31" s="126">
        <f>+('03 (raw)'!EC31+'03 (raw)'!ED31)*100/'03 (raw)'!B31</f>
        <v>46.819976484452482</v>
      </c>
      <c r="DA31" s="126">
        <f>(+'03 (raw)'!EE31/'03 (raw)'!E31)*100</f>
        <v>3.8223138320768313</v>
      </c>
      <c r="DB31" s="126">
        <f>+('03 (raw)'!EF31+'03 (raw)'!EG31)*'03 (raw)'!EH31*100/'03 (raw)'!E31</f>
        <v>9.9872028114491904</v>
      </c>
      <c r="DC31" s="126">
        <f>+'03 (raw)'!EI31/1000/'03 (raw)'!EG31*100</f>
        <v>77.136633886305972</v>
      </c>
      <c r="DD31" s="126">
        <f>+'03 (raw)'!EJ31</f>
        <v>0</v>
      </c>
      <c r="DE31" s="128">
        <f>+'03 (raw)'!EK31/'03 (raw)'!E31*100</f>
        <v>0.17091824430214914</v>
      </c>
      <c r="DF31" s="126">
        <f>+'03 (raw)'!EL31*100000/'03 (raw)'!B31</f>
        <v>26.720470525634209</v>
      </c>
      <c r="DG31" s="126">
        <f>+'03 (raw)'!EM31</f>
        <v>16.564935866655929</v>
      </c>
      <c r="DH31" s="126">
        <f>+'03 (raw)'!EN31*100/'03 (raw)'!E31</f>
        <v>17.801166225612004</v>
      </c>
      <c r="DI31" s="126">
        <f>+'03 (raw)'!EO31*100/'03 (raw)'!E31</f>
        <v>66.503144487209539</v>
      </c>
      <c r="DJ31" s="677">
        <f>+'03 (raw)'!EP31*1000000/'03 (raw)'!C31</f>
        <v>98.984044955711965</v>
      </c>
      <c r="DK31" s="126">
        <f>+'03 (raw)'!EQ31*1000000/'03 (raw)'!B31</f>
        <v>1.1500919881908556</v>
      </c>
      <c r="DL31" s="126">
        <f>+'03 (raw)'!ER31*1000000/'03 (raw)'!C31</f>
        <v>30.010898243333507</v>
      </c>
      <c r="DM31" s="126">
        <f>1000*'03 (raw)'!F31/'03 (raw)'!ES31</f>
        <v>451.72867537785999</v>
      </c>
      <c r="DN31" s="128">
        <f>+'03 (raw)'!ET31*10000/'03 (raw)'!C31</f>
        <v>0.67738884606381344</v>
      </c>
      <c r="DO31" s="104">
        <f>'03 (raw)'!EW31*10000/'03 (raw)'!C31</f>
        <v>0.36013077892000211</v>
      </c>
      <c r="DP31" s="127">
        <f>+'03 (raw)'!EU31/'03 (raw)'!E31*100</f>
        <v>10.128889957671836</v>
      </c>
      <c r="DQ31" s="126">
        <f>+'03 (raw)'!EV31*100000000/'03 (raw)'!E31</f>
        <v>2.7393773398364427</v>
      </c>
      <c r="DR31" s="678">
        <f>'03 (raw)'!EX31</f>
        <v>1612.756703265077</v>
      </c>
    </row>
    <row r="32" spans="1:122" ht="13.5" x14ac:dyDescent="0.25">
      <c r="A32" s="124" t="s">
        <v>55</v>
      </c>
      <c r="B32" s="126">
        <f>+'03 (raw)'!G32</f>
        <v>4.5</v>
      </c>
      <c r="C32" s="126">
        <f>'03 (raw)'!H32/'03 (raw)'!C32*100</f>
        <v>23.440943625297205</v>
      </c>
      <c r="D32" s="129">
        <f>+'03 (raw)'!I32</f>
        <v>13039</v>
      </c>
      <c r="E32" s="126">
        <f>+'03 (raw)'!J32</f>
        <v>32.222222222221632</v>
      </c>
      <c r="F32" s="126">
        <f>+'03 (raw)'!K32</f>
        <v>2.6</v>
      </c>
      <c r="G32" s="126">
        <f>+'03 (raw)'!L32</f>
        <v>2.62</v>
      </c>
      <c r="H32" s="126">
        <f>+'03 (raw)'!M32</f>
        <v>2.37</v>
      </c>
      <c r="I32" s="126">
        <f>+'03 (raw)'!N32</f>
        <v>2.41</v>
      </c>
      <c r="J32" s="130">
        <f>'03 (raw)'!O32</f>
        <v>0</v>
      </c>
      <c r="K32" s="674">
        <f>'03 (raw)'!P32</f>
        <v>76.071999999999989</v>
      </c>
      <c r="L32" s="130">
        <f>'03 (raw)'!Q32*100000/'03 (raw)'!B32</f>
        <v>9.9171205878557274</v>
      </c>
      <c r="M32" s="126">
        <f>+'03 (raw)'!R32/'03 (raw)'!S32*100</f>
        <v>8.6917958677234397E-2</v>
      </c>
      <c r="N32" s="130">
        <f>+'03 (raw)'!T32</f>
        <v>6</v>
      </c>
      <c r="O32" s="126">
        <f>'03 (raw)'!V32*100000/'03 (raw)'!D32/'03 (raw)'!U32</f>
        <v>4.1499304189649342</v>
      </c>
      <c r="P32" s="101">
        <f>+'03 (raw)'!W32/100*100/'03 (raw)'!D32</f>
        <v>50.20243320929611</v>
      </c>
      <c r="Q32" s="126">
        <f>+'03 (raw)'!X32/100/'03 (raw)'!D32*100</f>
        <v>5.1960280420686731</v>
      </c>
      <c r="R32" s="126">
        <f>+'03 (raw)'!Y32/'03 (raw)'!Z32</f>
        <v>5142.8627930107459</v>
      </c>
      <c r="S32" s="126">
        <f>+'03 (raw)'!AA32</f>
        <v>0.7165554596729885</v>
      </c>
      <c r="T32" s="126">
        <f>+'03 (raw)'!AB32*1000000/'03 (raw)'!B32</f>
        <v>1115.1347385907641</v>
      </c>
      <c r="U32" s="126">
        <f>+'03 (raw)'!AC32</f>
        <v>0</v>
      </c>
      <c r="V32" s="126">
        <f>'03 (raw)'!AI32/'03 (raw)'!AD32*100</f>
        <v>52.55681818181818</v>
      </c>
      <c r="W32" s="126">
        <f>+'03 (raw)'!AE32*1000000/'03 (raw)'!C32</f>
        <v>12.12055100024847</v>
      </c>
      <c r="X32" s="126">
        <f>+'03 (raw)'!AF32</f>
        <v>1.7982322462663822</v>
      </c>
      <c r="Y32" s="126">
        <f>+'03 (raw)'!AG32/'03 (raw)'!U32*100</f>
        <v>28.302878837637486</v>
      </c>
      <c r="Z32" s="126">
        <f>+'03 (raw)'!AH32*1000000/'03 (raw)'!B32</f>
        <v>4267.9950267155982</v>
      </c>
      <c r="AA32" s="126">
        <f>+('03 (raw)'!AJ32+'03 (raw)'!AL32)/'03 (raw)'!AK32*100</f>
        <v>54.478373523864953</v>
      </c>
      <c r="AB32" s="126">
        <f>+'03 (raw)'!AM32</f>
        <v>97.7</v>
      </c>
      <c r="AC32" s="126">
        <f>+'03 (raw)'!AN32/('03 (raw)'!AO32*1000/'03 (raw)'!B32)*100</f>
        <v>3.4179701373798483</v>
      </c>
      <c r="AD32" s="126">
        <f>+'03 (raw)'!AN32</f>
        <v>74.394599999999997</v>
      </c>
      <c r="AE32" s="126">
        <f>+('03 (raw)'!AP32+'03 (raw)'!AQ32+'03 (raw)'!AR32)/'03 (raw)'!AU32</f>
        <v>2.9312838523721667</v>
      </c>
      <c r="AF32" s="126">
        <f>+'03 (raw)'!AV32</f>
        <v>6.91</v>
      </c>
      <c r="AG32" s="126">
        <f>+'03 (raw)'!AW32*100000/'03 (raw)'!B32</f>
        <v>10.003732994736565</v>
      </c>
      <c r="AH32" s="126">
        <f>+'03 (raw)'!AX32*100/'03 (raw)'!C32</f>
        <v>36.219438535675835</v>
      </c>
      <c r="AI32" s="126">
        <f>+'03 (raw)'!AY32</f>
        <v>0.82040816326530619</v>
      </c>
      <c r="AJ32" s="126">
        <f>+'03 (raw)'!AZ32*100/'03 (raw)'!BA32</f>
        <v>9.0909090909090917</v>
      </c>
      <c r="AK32" s="126">
        <f>+'03 (raw)'!BB32</f>
        <v>11.543428443579995</v>
      </c>
      <c r="AL32" s="129">
        <f>'03 (raw)'!BC32</f>
        <v>4</v>
      </c>
      <c r="AM32" s="126">
        <f>+'03 (raw)'!BD32</f>
        <v>81.099999999999994</v>
      </c>
      <c r="AN32" s="126">
        <f>+'03 (raw)'!BE32</f>
        <v>8.6102910918995104</v>
      </c>
      <c r="AO32" s="126">
        <f>0.65*'03 (raw)'!BG32+0.35*'03 (raw)'!BF32</f>
        <v>49.534796957445806</v>
      </c>
      <c r="AP32" s="126">
        <f>+'03 (raw)'!BH32*100/'03 (raw)'!C32</f>
        <v>16.204026115464899</v>
      </c>
      <c r="AQ32" s="126">
        <f>'03 (raw)'!BI32</f>
        <v>504.71</v>
      </c>
      <c r="AR32" s="126">
        <f>+'03 (raw)'!BJ32*100/'03 (raw)'!C32</f>
        <v>4.4390507992493342</v>
      </c>
      <c r="AS32" s="126">
        <f>+'03 (raw)'!BK32</f>
        <v>-0.92851540653845488</v>
      </c>
      <c r="AT32" s="126">
        <f>+'03 (raw)'!BL32</f>
        <v>3.7837457955862721</v>
      </c>
      <c r="AU32" s="126">
        <f>+'03 (raw)'!BM32</f>
        <v>4.8164778651331899</v>
      </c>
      <c r="AV32" s="126">
        <f>+'03 (raw)'!BN32</f>
        <v>1.7485057285288368</v>
      </c>
      <c r="AW32" s="126">
        <f>+'03 (raw)'!BO32*100/'03 (raw)'!E32</f>
        <v>3.2208380582560454</v>
      </c>
      <c r="AX32" s="126">
        <f>VLOOKUP('03 (raw)'!BP32,'03 (raw)'!$EZ$7:$FA$28,2,0)</f>
        <v>8.33</v>
      </c>
      <c r="AY32" s="126">
        <f>+('03 (raw)'!BQ32+'03 (raw)'!BR32)/'03 (raw)'!BS32*100</f>
        <v>22.323367637340933</v>
      </c>
      <c r="AZ32" s="126">
        <f>+'03 (raw)'!BT32*100/'03 (raw)'!E32</f>
        <v>11.940377301716149</v>
      </c>
      <c r="BA32" s="126">
        <f>+'03 (raw)'!BU32*1000/'03 (raw)'!C32</f>
        <v>24.073434378326837</v>
      </c>
      <c r="BB32" s="126">
        <f>'03 (raw)'!BV32</f>
        <v>0</v>
      </c>
      <c r="BC32" s="126">
        <f>+'03 (raw)'!BW32</f>
        <v>0</v>
      </c>
      <c r="BD32" s="126">
        <f>+'03 (raw)'!BX32*100</f>
        <v>0.98780793413117407</v>
      </c>
      <c r="BE32" s="126">
        <f>+'03 (raw)'!BY32</f>
        <v>53.1</v>
      </c>
      <c r="BF32" s="126">
        <f>+'03 (raw)'!BZ32</f>
        <v>0.83799999999999997</v>
      </c>
      <c r="BG32" s="127">
        <f>'03 (raw)'!CA32</f>
        <v>2.1591684784349496</v>
      </c>
      <c r="BH32" s="127">
        <f>ABS(1-ABS('03 (raw)'!CB32))</f>
        <v>0.10372884555819817</v>
      </c>
      <c r="BI32" s="126">
        <f>+'03 (raw)'!F32/'03 (raw)'!C32</f>
        <v>171.23036349800213</v>
      </c>
      <c r="BJ32" s="126">
        <f>+'03 (raw)'!CC32/'03 (raw)'!C32*100</f>
        <v>4.5297529225678597</v>
      </c>
      <c r="BK32" s="126">
        <f>+'03 (raw)'!CD32/'03 (raw)'!C32*100</f>
        <v>0.54552579960284986</v>
      </c>
      <c r="BL32" s="126">
        <f>+('03 (raw)'!CF32+0.75*'03 (raw)'!CG32)/'03 (raw)'!CE32</f>
        <v>0.58094713656387664</v>
      </c>
      <c r="BM32" s="126">
        <f>+AVERAGE('03 (raw)'!CH32:CK32)</f>
        <v>1.09185</v>
      </c>
      <c r="BN32" s="126">
        <f>+'03 (raw)'!F32/'03 (raw)'!CL32</f>
        <v>20.93902208688171</v>
      </c>
      <c r="BO32" s="675">
        <f>+'03 (raw)'!CM32*10000/('03 (raw)'!CN32*'03 (raw)'!B32/1000)</f>
        <v>4.1761987813993517</v>
      </c>
      <c r="BP32" s="126">
        <f>+'03 (raw)'!CO32</f>
        <v>3292.7741958868232</v>
      </c>
      <c r="BQ32" s="126">
        <f>+'03 (raw)'!CP32/'03 (raw)'!E32*100</f>
        <v>2.0333690633778492</v>
      </c>
      <c r="BR32" s="126">
        <f>+'03 (raw)'!E32*100/'03 (raw)'!CQ32</f>
        <v>167.61390472828808</v>
      </c>
      <c r="BS32" s="126">
        <f>+'03 (raw)'!CQ32*1000/'03 (raw)'!C32</f>
        <v>102157.61261506948</v>
      </c>
      <c r="BT32" s="126">
        <f>+'03 (raw)'!CR32*1000/'03 (raw)'!CS32</f>
        <v>16.809555378271178</v>
      </c>
      <c r="BU32" s="126">
        <f>+'03 (raw)'!CS32/'03 (raw)'!CT32</f>
        <v>5.0004869552188493</v>
      </c>
      <c r="BV32" s="126">
        <f>+'03 (raw)'!Y32/'03 (raw)'!CS32</f>
        <v>20.847904985561311</v>
      </c>
      <c r="BW32" s="126">
        <f>+'03 (raw)'!CU32+'03 (raw)'!CV32</f>
        <v>42.123811840064874</v>
      </c>
      <c r="BX32" s="126">
        <f>'03 (raw)'!CW32/'03 (raw)'!CX32*100</f>
        <v>9.3834324301813989</v>
      </c>
      <c r="BY32" s="126">
        <f>0.25*'03 (raw)'!CY32+0.75*'03 (raw)'!CZ32</f>
        <v>942.25</v>
      </c>
      <c r="BZ32" s="126">
        <f>+'03 (raw)'!DA32*10000/'03 (raw)'!D32</f>
        <v>331.39107377615363</v>
      </c>
      <c r="CA32" s="126">
        <f>100*'03 (raw)'!DB32/'03 (raw)'!DA32</f>
        <v>12.657589510842158</v>
      </c>
      <c r="CB32" s="675">
        <f>('03 (raw)'!DC32*100000)/('03 (raw)'!CN32*'03 (raw)'!B32/1000)</f>
        <v>23.641532084531921</v>
      </c>
      <c r="CC32" s="126">
        <f>+'03 (raw)'!DD32</f>
        <v>3310.826</v>
      </c>
      <c r="CD32" s="126">
        <f>+'03 (raw)'!DM32*10000/'03 (raw)'!D32</f>
        <v>0.27852670514048888</v>
      </c>
      <c r="CE32" s="126">
        <f>+'03 (raw)'!DE32*1000/'03 (raw)'!C32</f>
        <v>48.097376506735998</v>
      </c>
      <c r="CF32" s="126">
        <f>'03 (raw)'!DF32</f>
        <v>25</v>
      </c>
      <c r="CG32" s="126">
        <f>'03 (raw)'!DG32*1000/'03 (raw)'!B32</f>
        <v>3.9166130391514065</v>
      </c>
      <c r="CH32" s="126">
        <f>+'03 (raw)'!DH32*10000/'03 (raw)'!D32</f>
        <v>111.87860692083157</v>
      </c>
      <c r="CI32" s="126">
        <f>+'03 (raw)'!DI32*100/'03 (raw)'!E32</f>
        <v>8.0851281721340769</v>
      </c>
      <c r="CJ32" s="128">
        <f>+'03 (raw)'!DJ32</f>
        <v>0.20641808960201269</v>
      </c>
      <c r="CK32" s="675">
        <f>+'03 (raw)'!DK32*100000/'03 (raw)'!B32</f>
        <v>10.133651605057818</v>
      </c>
      <c r="CL32" s="126">
        <f>+'03 (raw)'!DL32*100/'03 (raw)'!E32</f>
        <v>0.53604166780437046</v>
      </c>
      <c r="CM32" s="126">
        <f>+'03 (raw)'!DN32*100</f>
        <v>23.349999999999998</v>
      </c>
      <c r="CN32" s="126">
        <f>+'03 (raw)'!DO32</f>
        <v>69.346665384861936</v>
      </c>
      <c r="CO32" s="675">
        <f>+'03 (raw)'!DP32*100</f>
        <v>30.033333333333335</v>
      </c>
      <c r="CP32" s="126">
        <f>+'03 (raw)'!DQ32*1000000/('03 (raw)'!E32*1000)*100</f>
        <v>0.20409691369484484</v>
      </c>
      <c r="CQ32" s="126">
        <f>+'03 (raw)'!DR32</f>
        <v>6.08872709323132</v>
      </c>
      <c r="CR32" s="676">
        <f>'03 (raw)'!DS32*100</f>
        <v>5.985915655552537</v>
      </c>
      <c r="CS32" s="126">
        <f>+'03 (raw)'!DT32</f>
        <v>54.926574364587836</v>
      </c>
      <c r="CT32" s="126">
        <f>+'03 (raw)'!DU32</f>
        <v>52.38095238095238</v>
      </c>
      <c r="CU32" s="126">
        <f>+'03 (raw)'!DV32/'03 (raw)'!DY32*100</f>
        <v>46.14041309354419</v>
      </c>
      <c r="CV32" s="126">
        <f>+'03 (raw)'!DW32*1000000/'03 (raw)'!E32</f>
        <v>0</v>
      </c>
      <c r="CW32" s="126">
        <f>+'03 (raw)'!DX32*100/'03 (raw)'!DY32</f>
        <v>8.2358235053999191</v>
      </c>
      <c r="CX32" s="126">
        <f>+'03 (raw)'!DZ32</f>
        <v>69.459999999999994</v>
      </c>
      <c r="CY32" s="128">
        <f>('03 (raw)'!EB32/'03 (raw)'!B32)/('03 (raw)'!EA32)</f>
        <v>7.6715900862784677E-3</v>
      </c>
      <c r="CZ32" s="126">
        <f>+('03 (raw)'!EC32+'03 (raw)'!ED32)*100/'03 (raw)'!B32</f>
        <v>26.027894391760043</v>
      </c>
      <c r="DA32" s="126">
        <f>(+'03 (raw)'!EE32/'03 (raw)'!E32)*100</f>
        <v>3.2082323163170376</v>
      </c>
      <c r="DB32" s="126">
        <f>+('03 (raw)'!EF32+'03 (raw)'!EG32)*'03 (raw)'!EH32*100/'03 (raw)'!E32</f>
        <v>58.680997388328201</v>
      </c>
      <c r="DC32" s="126">
        <f>+'03 (raw)'!EI32/1000/'03 (raw)'!EG32*100</f>
        <v>90.732890909823652</v>
      </c>
      <c r="DD32" s="126">
        <f>+'03 (raw)'!EJ32</f>
        <v>1</v>
      </c>
      <c r="DE32" s="128">
        <f>+'03 (raw)'!EK32/'03 (raw)'!E32*100</f>
        <v>0.81963857648676364</v>
      </c>
      <c r="DF32" s="126">
        <f>+'03 (raw)'!EL32*100000/'03 (raw)'!B32</f>
        <v>18.188605444975572</v>
      </c>
      <c r="DG32" s="126">
        <f>+'03 (raw)'!EM32</f>
        <v>21.725014558540426</v>
      </c>
      <c r="DH32" s="126">
        <f>+'03 (raw)'!EN32*100/'03 (raw)'!E32</f>
        <v>29.666395956703578</v>
      </c>
      <c r="DI32" s="126">
        <f>+'03 (raw)'!EO32*100/'03 (raw)'!E32</f>
        <v>57.83563833239586</v>
      </c>
      <c r="DJ32" s="677">
        <f>+'03 (raw)'!EP32*1000000/'03 (raw)'!C32</f>
        <v>262.69731567778996</v>
      </c>
      <c r="DK32" s="126">
        <f>+'03 (raw)'!EQ32*1000000/'03 (raw)'!B32</f>
        <v>0.43306203440418028</v>
      </c>
      <c r="DL32" s="126">
        <f>+'03 (raw)'!ER32*1000000/'03 (raw)'!C32</f>
        <v>106.05482125217412</v>
      </c>
      <c r="DM32" s="126">
        <f>1000*'03 (raw)'!F32/'03 (raw)'!ES32</f>
        <v>406.01779595355038</v>
      </c>
      <c r="DN32" s="128">
        <f>+'03 (raw)'!ET32*10000/'03 (raw)'!C32</f>
        <v>1.7776808133697757</v>
      </c>
      <c r="DO32" s="104">
        <f>'03 (raw)'!EW32*10000/'03 (raw)'!C32</f>
        <v>2.06049367004224</v>
      </c>
      <c r="DP32" s="127">
        <f>+'03 (raw)'!EU32/'03 (raw)'!E32*100</f>
        <v>18.719232727286112</v>
      </c>
      <c r="DQ32" s="126">
        <f>+'03 (raw)'!EV32*100000000/'03 (raw)'!E32</f>
        <v>1.7696264193194637</v>
      </c>
      <c r="DR32" s="678">
        <f>'03 (raw)'!EX32</f>
        <v>2877.7967680355823</v>
      </c>
    </row>
    <row r="33" spans="1:122" ht="13.5" x14ac:dyDescent="0.25">
      <c r="A33" s="124" t="s">
        <v>56</v>
      </c>
      <c r="B33" s="126">
        <f>+'03 (raw)'!G33</f>
        <v>6.9</v>
      </c>
      <c r="C33" s="126">
        <f>'03 (raw)'!H33/'03 (raw)'!C33*100</f>
        <v>23.26018191471595</v>
      </c>
      <c r="D33" s="129">
        <f>+'03 (raw)'!I33</f>
        <v>6160</v>
      </c>
      <c r="E33" s="126">
        <f>+'03 (raw)'!J33</f>
        <v>66.666666666665677</v>
      </c>
      <c r="F33" s="126">
        <f>+'03 (raw)'!K33</f>
        <v>3.35</v>
      </c>
      <c r="G33" s="126">
        <f>+'03 (raw)'!L33</f>
        <v>2.85</v>
      </c>
      <c r="H33" s="126">
        <f>+'03 (raw)'!M33</f>
        <v>2.88</v>
      </c>
      <c r="I33" s="126">
        <f>+'03 (raw)'!N33</f>
        <v>3.08</v>
      </c>
      <c r="J33" s="130">
        <f>'03 (raw)'!O33</f>
        <v>0</v>
      </c>
      <c r="K33" s="674">
        <f>'03 (raw)'!P33</f>
        <v>16.43</v>
      </c>
      <c r="L33" s="130">
        <f>'03 (raw)'!Q33*100000/'03 (raw)'!B33</f>
        <v>5.8094461594552742</v>
      </c>
      <c r="M33" s="126">
        <f>+'03 (raw)'!R33/'03 (raw)'!S33*100</f>
        <v>1.6676427419762996</v>
      </c>
      <c r="N33" s="130">
        <f>+'03 (raw)'!T33</f>
        <v>60</v>
      </c>
      <c r="O33" s="126">
        <f>'03 (raw)'!V33*100000/'03 (raw)'!D33/'03 (raw)'!U33</f>
        <v>13.651862202633508</v>
      </c>
      <c r="P33" s="101">
        <f>+'03 (raw)'!W33/100*100/'03 (raw)'!D33</f>
        <v>0</v>
      </c>
      <c r="Q33" s="126">
        <f>+'03 (raw)'!X33/100/'03 (raw)'!D33*100</f>
        <v>4.8032282700933449</v>
      </c>
      <c r="R33" s="126">
        <f>+'03 (raw)'!Y33/'03 (raw)'!Z33</f>
        <v>121977.08244724896</v>
      </c>
      <c r="S33" s="126">
        <f>+'03 (raw)'!AA33</f>
        <v>3.0684486524890971E-2</v>
      </c>
      <c r="T33" s="126">
        <f>+'03 (raw)'!AB33*1000000/'03 (raw)'!B33</f>
        <v>472.26790761778653</v>
      </c>
      <c r="U33" s="126">
        <f>+'03 (raw)'!AC33</f>
        <v>0</v>
      </c>
      <c r="V33" s="126">
        <f>'03 (raw)'!AI33/'03 (raw)'!AD33*100</f>
        <v>34.519572953736656</v>
      </c>
      <c r="W33" s="126">
        <f>+'03 (raw)'!AE33*1000000/'03 (raw)'!C33</f>
        <v>52.345971977456337</v>
      </c>
      <c r="X33" s="126">
        <f>+'03 (raw)'!AF33</f>
        <v>0</v>
      </c>
      <c r="Y33" s="126">
        <f>+'03 (raw)'!AG33/'03 (raw)'!U33*100</f>
        <v>31.843513238960981</v>
      </c>
      <c r="Z33" s="126">
        <f>+'03 (raw)'!AH33*1000000/'03 (raw)'!B33</f>
        <v>77877.659574468096</v>
      </c>
      <c r="AA33" s="126">
        <f>+('03 (raw)'!AJ33+'03 (raw)'!AL33)/'03 (raw)'!AK33*100</f>
        <v>57.020424621423125</v>
      </c>
      <c r="AB33" s="126">
        <f>+'03 (raw)'!AM33</f>
        <v>71.900000000000006</v>
      </c>
      <c r="AC33" s="126">
        <f>+'03 (raw)'!AN33/('03 (raw)'!AO33*1000/'03 (raw)'!B33)*100</f>
        <v>3.2575003081654756</v>
      </c>
      <c r="AD33" s="126">
        <f>+'03 (raw)'!AN33</f>
        <v>73.692400000000006</v>
      </c>
      <c r="AE33" s="126">
        <f>+('03 (raw)'!AP33+'03 (raw)'!AQ33+'03 (raw)'!AR33)/'03 (raw)'!AU33</f>
        <v>5.3160926241167825</v>
      </c>
      <c r="AF33" s="126">
        <f>+'03 (raw)'!AV33</f>
        <v>5.04</v>
      </c>
      <c r="AG33" s="126">
        <f>+'03 (raw)'!AW33*100000/'03 (raw)'!B33</f>
        <v>9.2650649956829803</v>
      </c>
      <c r="AH33" s="126">
        <f>+'03 (raw)'!AX33*100/'03 (raw)'!C33</f>
        <v>29.07893523307667</v>
      </c>
      <c r="AI33" s="126">
        <f>+'03 (raw)'!AY33</f>
        <v>1.0459183673469388</v>
      </c>
      <c r="AJ33" s="126">
        <f>+'03 (raw)'!AZ33*100/'03 (raw)'!BA33</f>
        <v>18.181818181818183</v>
      </c>
      <c r="AK33" s="126">
        <f>+'03 (raw)'!BB33</f>
        <v>5.2535588799322062</v>
      </c>
      <c r="AL33" s="129">
        <f>'03 (raw)'!BC33</f>
        <v>8.6999999999999993</v>
      </c>
      <c r="AM33" s="126">
        <f>+'03 (raw)'!BD33</f>
        <v>82.4</v>
      </c>
      <c r="AN33" s="126">
        <f>+'03 (raw)'!BE33</f>
        <v>7.6765454725261062</v>
      </c>
      <c r="AO33" s="126">
        <f>0.65*'03 (raw)'!BG33+0.35*'03 (raw)'!BF33</f>
        <v>48.973448914598237</v>
      </c>
      <c r="AP33" s="126">
        <f>+'03 (raw)'!BH33*100/'03 (raw)'!C33</f>
        <v>13.670483067762653</v>
      </c>
      <c r="AQ33" s="126">
        <f>'03 (raw)'!BI33</f>
        <v>478.56</v>
      </c>
      <c r="AR33" s="126">
        <f>+'03 (raw)'!BJ33*100/'03 (raw)'!C33</f>
        <v>2.5820273844213402</v>
      </c>
      <c r="AS33" s="126">
        <f>+'03 (raw)'!BK33</f>
        <v>-0.30194524278134294</v>
      </c>
      <c r="AT33" s="126">
        <f>+'03 (raw)'!BL33</f>
        <v>1.6291410097715062</v>
      </c>
      <c r="AU33" s="126">
        <f>+'03 (raw)'!BM33</f>
        <v>5.7092651253161577</v>
      </c>
      <c r="AV33" s="126">
        <f>+'03 (raw)'!BN33</f>
        <v>1.7603801554962353</v>
      </c>
      <c r="AW33" s="126">
        <f>+'03 (raw)'!BO33*100/'03 (raw)'!E33</f>
        <v>0.31429437184551628</v>
      </c>
      <c r="AX33" s="126">
        <f>VLOOKUP('03 (raw)'!BP33,'03 (raw)'!$EZ$7:$FA$28,2,0)</f>
        <v>8</v>
      </c>
      <c r="AY33" s="126">
        <f>+('03 (raw)'!BQ33+'03 (raw)'!BR33)/'03 (raw)'!BS33*100</f>
        <v>0.99248338218394483</v>
      </c>
      <c r="AZ33" s="126">
        <f>+'03 (raw)'!BT33*100/'03 (raw)'!E33</f>
        <v>6.7229649695216338</v>
      </c>
      <c r="BA33" s="126">
        <f>+'03 (raw)'!BU33*1000/'03 (raw)'!C33</f>
        <v>14.549687544400602</v>
      </c>
      <c r="BB33" s="126">
        <f>'03 (raw)'!BV33</f>
        <v>0</v>
      </c>
      <c r="BC33" s="126">
        <f>+'03 (raw)'!BW33</f>
        <v>0</v>
      </c>
      <c r="BD33" s="126">
        <f>+'03 (raw)'!BX33*100</f>
        <v>4.7707934795738094</v>
      </c>
      <c r="BE33" s="126">
        <f>+'03 (raw)'!BY33</f>
        <v>63.2</v>
      </c>
      <c r="BF33" s="126">
        <f>+'03 (raw)'!BZ33</f>
        <v>0.64500000000000002</v>
      </c>
      <c r="BG33" s="127">
        <f>'03 (raw)'!CA33</f>
        <v>1.9440012932699304</v>
      </c>
      <c r="BH33" s="127">
        <f>ABS(1-ABS('03 (raw)'!CB33))</f>
        <v>0.8576294135045982</v>
      </c>
      <c r="BI33" s="126">
        <f>+'03 (raw)'!F33/'03 (raw)'!C33</f>
        <v>212.35224125374086</v>
      </c>
      <c r="BJ33" s="126">
        <f>+'03 (raw)'!CC33/'03 (raw)'!C33*100</f>
        <v>0.88290206068643018</v>
      </c>
      <c r="BK33" s="126">
        <f>+'03 (raw)'!CD33/'03 (raw)'!C33*100</f>
        <v>1.0105265256981333</v>
      </c>
      <c r="BL33" s="126">
        <f>+('03 (raw)'!CF33+0.75*'03 (raw)'!CG33)/'03 (raw)'!CE33</f>
        <v>0.28888888888888886</v>
      </c>
      <c r="BM33" s="126">
        <f>+AVERAGE('03 (raw)'!CH33:CK33)</f>
        <v>1.28965</v>
      </c>
      <c r="BN33" s="126">
        <f>+'03 (raw)'!F33/'03 (raw)'!CL33</f>
        <v>79.694951679225113</v>
      </c>
      <c r="BO33" s="675">
        <f>+'03 (raw)'!CM33*10000/('03 (raw)'!CN33*'03 (raw)'!B33/1000)</f>
        <v>4.1326678207524212</v>
      </c>
      <c r="BP33" s="126">
        <f>+'03 (raw)'!CO33</f>
        <v>6596.7149393163509</v>
      </c>
      <c r="BQ33" s="126">
        <f>+'03 (raw)'!CP33/'03 (raw)'!E33*100</f>
        <v>1.0830826450763011</v>
      </c>
      <c r="BR33" s="126">
        <f>+'03 (raw)'!E33*100/'03 (raw)'!CQ33</f>
        <v>256.1271062422606</v>
      </c>
      <c r="BS33" s="126">
        <f>+'03 (raw)'!CQ33*1000/'03 (raw)'!C33</f>
        <v>82908.929225753222</v>
      </c>
      <c r="BT33" s="126">
        <f>+'03 (raw)'!CR33*1000/'03 (raw)'!CS33</f>
        <v>4.9315945974472175</v>
      </c>
      <c r="BU33" s="126">
        <f>+'03 (raw)'!CS33/'03 (raw)'!CT33</f>
        <v>1.3691126347890215</v>
      </c>
      <c r="BV33" s="126">
        <f>+'03 (raw)'!Y33/'03 (raw)'!CS33</f>
        <v>9.664444112840707</v>
      </c>
      <c r="BW33" s="126">
        <f>+'03 (raw)'!CU33+'03 (raw)'!CV33</f>
        <v>20.684151549684309</v>
      </c>
      <c r="BX33" s="126">
        <f>'03 (raw)'!CW33/'03 (raw)'!CX33*100</f>
        <v>2.8872273429401294</v>
      </c>
      <c r="BY33" s="126">
        <f>0.25*'03 (raw)'!CY33+0.75*'03 (raw)'!CZ33</f>
        <v>1137.75</v>
      </c>
      <c r="BZ33" s="126">
        <f>+'03 (raw)'!DA33*10000/'03 (raw)'!D33</f>
        <v>1643.4315270537843</v>
      </c>
      <c r="CA33" s="126">
        <f>100*'03 (raw)'!DB33/'03 (raw)'!DA33</f>
        <v>3.4177526432259651</v>
      </c>
      <c r="CB33" s="675">
        <f>('03 (raw)'!DC33*100000)/('03 (raw)'!CN33*'03 (raw)'!B33/1000)</f>
        <v>0.91837062683387138</v>
      </c>
      <c r="CC33" s="126">
        <f>+'03 (raw)'!DD33</f>
        <v>33080</v>
      </c>
      <c r="CD33" s="126">
        <f>+'03 (raw)'!DM33*10000/'03 (raw)'!D33</f>
        <v>0.40408938457186727</v>
      </c>
      <c r="CE33" s="126">
        <f>+'03 (raw)'!DE33*1000/'03 (raw)'!C33</f>
        <v>20.097114241344844</v>
      </c>
      <c r="CF33" s="126">
        <f>'03 (raw)'!DF33</f>
        <v>13</v>
      </c>
      <c r="CG33" s="126">
        <f>'03 (raw)'!DG33*1000/'03 (raw)'!B33</f>
        <v>4.9550569225560759</v>
      </c>
      <c r="CH33" s="126">
        <f>+'03 (raw)'!DH33*10000/'03 (raw)'!D33</f>
        <v>121.30763324847456</v>
      </c>
      <c r="CI33" s="126">
        <f>+'03 (raw)'!DI33*100/'03 (raw)'!E33</f>
        <v>2.5141202077263372</v>
      </c>
      <c r="CJ33" s="128">
        <f>+'03 (raw)'!DJ33</f>
        <v>0.21295881448198242</v>
      </c>
      <c r="CK33" s="675">
        <f>+'03 (raw)'!DK33*100000/'03 (raw)'!B33</f>
        <v>5.6091204298188853</v>
      </c>
      <c r="CL33" s="126">
        <f>+'03 (raw)'!DL33*100/'03 (raw)'!E33</f>
        <v>0.32400961878698936</v>
      </c>
      <c r="CM33" s="126">
        <f>+'03 (raw)'!DN33*100</f>
        <v>37.849999999999994</v>
      </c>
      <c r="CN33" s="126">
        <f>+'03 (raw)'!DO33</f>
        <v>52.000000000000171</v>
      </c>
      <c r="CO33" s="675">
        <f>+'03 (raw)'!DP33*100</f>
        <v>53.7</v>
      </c>
      <c r="CP33" s="126">
        <f>+'03 (raw)'!DQ33*1000000/('03 (raw)'!E33*1000)*100</f>
        <v>0.1602285032937926</v>
      </c>
      <c r="CQ33" s="126">
        <f>+'03 (raw)'!DR33</f>
        <v>8.0015151515151519</v>
      </c>
      <c r="CR33" s="676">
        <f>'03 (raw)'!DS33*100</f>
        <v>3.714989480360833</v>
      </c>
      <c r="CS33" s="126">
        <f>+'03 (raw)'!DT33</f>
        <v>70.61136531947777</v>
      </c>
      <c r="CT33" s="126">
        <f>+'03 (raw)'!DU33</f>
        <v>50</v>
      </c>
      <c r="CU33" s="126">
        <f>+'03 (raw)'!DV33/'03 (raw)'!DY33*100</f>
        <v>56.908916389251587</v>
      </c>
      <c r="CV33" s="126">
        <f>+'03 (raw)'!DW33*1000000/'03 (raw)'!E33</f>
        <v>0</v>
      </c>
      <c r="CW33" s="126">
        <f>+'03 (raw)'!DX33*100/'03 (raw)'!DY33</f>
        <v>4.1806242384998562</v>
      </c>
      <c r="CX33" s="126">
        <f>+'03 (raw)'!DZ33</f>
        <v>32.89</v>
      </c>
      <c r="CY33" s="128">
        <f>('03 (raw)'!EB33/'03 (raw)'!B33)/('03 (raw)'!EA33)</f>
        <v>1.0682352341375342E-2</v>
      </c>
      <c r="CZ33" s="126">
        <f>+('03 (raw)'!EC33+'03 (raw)'!ED33)*100/'03 (raw)'!B33</f>
        <v>2.0511852271793938</v>
      </c>
      <c r="DA33" s="126">
        <f>(+'03 (raw)'!EE33/'03 (raw)'!E33)*100</f>
        <v>1.8711768414218746</v>
      </c>
      <c r="DB33" s="126">
        <f>+('03 (raw)'!EF33+'03 (raw)'!EG33)*'03 (raw)'!EH33*100/'03 (raw)'!E33</f>
        <v>1.269689706226514</v>
      </c>
      <c r="DC33" s="126">
        <f>+'03 (raw)'!EI33/1000/'03 (raw)'!EG33*100</f>
        <v>63.946966217528193</v>
      </c>
      <c r="DD33" s="126">
        <f>+'03 (raw)'!EJ33</f>
        <v>1</v>
      </c>
      <c r="DE33" s="128">
        <f>+'03 (raw)'!EK33/'03 (raw)'!E33*100</f>
        <v>0.16627281544881384</v>
      </c>
      <c r="DF33" s="126">
        <f>+'03 (raw)'!EL33*100000/'03 (raw)'!B33</f>
        <v>5.2084689705461082</v>
      </c>
      <c r="DG33" s="126">
        <f>+'03 (raw)'!EM33</f>
        <v>25.250496152083073</v>
      </c>
      <c r="DH33" s="126">
        <f>+'03 (raw)'!EN33*100/'03 (raw)'!E33</f>
        <v>57.153469253406641</v>
      </c>
      <c r="DI33" s="126">
        <f>+'03 (raw)'!EO33*100/'03 (raw)'!E33</f>
        <v>37.183398244199857</v>
      </c>
      <c r="DJ33" s="677">
        <f>+'03 (raw)'!EP33*1000000/'03 (raw)'!C33</f>
        <v>37.42442492169922</v>
      </c>
      <c r="DK33" s="126">
        <f>+'03 (raw)'!EQ33*1000000/'03 (raw)'!B33</f>
        <v>1.5024429722729158</v>
      </c>
      <c r="DL33" s="126">
        <f>+'03 (raw)'!ER33*1000000/'03 (raw)'!C33</f>
        <v>51.09963931132642</v>
      </c>
      <c r="DM33" s="126">
        <f>1000*'03 (raw)'!F33/'03 (raw)'!ES33</f>
        <v>1071.9776427022682</v>
      </c>
      <c r="DN33" s="128">
        <f>+'03 (raw)'!ET33*10000/'03 (raw)'!C33</f>
        <v>0.48606973979066598</v>
      </c>
      <c r="DO33" s="104">
        <f>'03 (raw)'!EW33*10000/'03 (raw)'!C33</f>
        <v>1.2463326661299127E-2</v>
      </c>
      <c r="DP33" s="127">
        <f>+'03 (raw)'!EU33/'03 (raw)'!E33*100</f>
        <v>0.2931940224163524</v>
      </c>
      <c r="DQ33" s="126">
        <f>+'03 (raw)'!EV33*100000000/'03 (raw)'!E33</f>
        <v>0</v>
      </c>
      <c r="DR33" s="678">
        <f>'03 (raw)'!EX33</f>
        <v>1146.2321550987458</v>
      </c>
    </row>
    <row r="34" spans="1:122" ht="13.5" x14ac:dyDescent="0.25">
      <c r="A34" s="124" t="s">
        <v>57</v>
      </c>
      <c r="B34" s="126">
        <f>+'03 (raw)'!G34</f>
        <v>5.0999999999999996</v>
      </c>
      <c r="C34" s="126">
        <f>'03 (raw)'!H34/'03 (raw)'!C34*100</f>
        <v>22.507149313968299</v>
      </c>
      <c r="D34" s="129">
        <f>+'03 (raw)'!I34</f>
        <v>9782</v>
      </c>
      <c r="E34" s="126">
        <f>+'03 (raw)'!J34</f>
        <v>38.888888888888609</v>
      </c>
      <c r="F34" s="126">
        <f>+'03 (raw)'!K34</f>
        <v>3.06</v>
      </c>
      <c r="G34" s="126">
        <f>+'03 (raw)'!L34</f>
        <v>2.64</v>
      </c>
      <c r="H34" s="126">
        <f>+'03 (raw)'!M34</f>
        <v>2.16</v>
      </c>
      <c r="I34" s="126">
        <f>+'03 (raw)'!N34</f>
        <v>3.05</v>
      </c>
      <c r="J34" s="130">
        <f>'03 (raw)'!O34</f>
        <v>0</v>
      </c>
      <c r="K34" s="674">
        <f>'03 (raw)'!P34</f>
        <v>41.786000000000001</v>
      </c>
      <c r="L34" s="130">
        <f>'03 (raw)'!Q34*100000/'03 (raw)'!B34</f>
        <v>7.793478294308402</v>
      </c>
      <c r="M34" s="126">
        <f>+'03 (raw)'!R34/'03 (raw)'!S34*100</f>
        <v>0.27595156582947056</v>
      </c>
      <c r="N34" s="130">
        <f>+'03 (raw)'!T34</f>
        <v>41</v>
      </c>
      <c r="O34" s="126">
        <f>'03 (raw)'!V34*100000/'03 (raw)'!D34/'03 (raw)'!U34</f>
        <v>2.4870932296845521E-4</v>
      </c>
      <c r="P34" s="101">
        <f>+'03 (raw)'!W34/100*100/'03 (raw)'!D34</f>
        <v>30.741278634526125</v>
      </c>
      <c r="Q34" s="126">
        <f>+'03 (raw)'!X34/100/'03 (raw)'!D34*100</f>
        <v>8.3437543045366063</v>
      </c>
      <c r="R34" s="126">
        <f>+'03 (raw)'!Y34/'03 (raw)'!Z34</f>
        <v>29211.587167735495</v>
      </c>
      <c r="S34" s="126">
        <f>+'03 (raw)'!AA34</f>
        <v>0.36254808374648601</v>
      </c>
      <c r="T34" s="126">
        <f>+'03 (raw)'!AB34*1000000/'03 (raw)'!B34</f>
        <v>896.25000384546627</v>
      </c>
      <c r="U34" s="126">
        <f>+'03 (raw)'!AC34</f>
        <v>0</v>
      </c>
      <c r="V34" s="126">
        <f>'03 (raw)'!AI34/'03 (raw)'!AD34*100</f>
        <v>49.087003222341572</v>
      </c>
      <c r="W34" s="126">
        <f>+'03 (raw)'!AE34*1000000/'03 (raw)'!C34</f>
        <v>15.121933187938746</v>
      </c>
      <c r="X34" s="126">
        <f>+'03 (raw)'!AF34</f>
        <v>0.49760085303003382</v>
      </c>
      <c r="Y34" s="126">
        <f>+'03 (raw)'!AG34/'03 (raw)'!U34*100</f>
        <v>27.288715406258955</v>
      </c>
      <c r="Z34" s="126">
        <f>+'03 (raw)'!AH34*1000000/'03 (raw)'!B34</f>
        <v>99443.73098416935</v>
      </c>
      <c r="AA34" s="126">
        <f>+('03 (raw)'!AJ34+'03 (raw)'!AL34)/'03 (raw)'!AK34*100</f>
        <v>52.781920897159083</v>
      </c>
      <c r="AB34" s="126">
        <f>+'03 (raw)'!AM34</f>
        <v>96.4</v>
      </c>
      <c r="AC34" s="126">
        <f>+'03 (raw)'!AN34/('03 (raw)'!AO34*1000/'03 (raw)'!B34)*100</f>
        <v>3.4998303812038492</v>
      </c>
      <c r="AD34" s="126">
        <f>+'03 (raw)'!AN34</f>
        <v>74.263099999999994</v>
      </c>
      <c r="AE34" s="126">
        <f>+('03 (raw)'!AP34+'03 (raw)'!AQ34+'03 (raw)'!AR34)/'03 (raw)'!AU34</f>
        <v>2.5672694529901703</v>
      </c>
      <c r="AF34" s="126">
        <f>+'03 (raw)'!AV34</f>
        <v>6.76</v>
      </c>
      <c r="AG34" s="126">
        <f>+'03 (raw)'!AW34*100000/'03 (raw)'!B34</f>
        <v>5.3323798855794333</v>
      </c>
      <c r="AH34" s="126">
        <f>+'03 (raw)'!AX34*100/'03 (raw)'!C34</f>
        <v>31.605680470191309</v>
      </c>
      <c r="AI34" s="126">
        <f>+'03 (raw)'!AY34</f>
        <v>0.8739837398373983</v>
      </c>
      <c r="AJ34" s="126">
        <f>+'03 (raw)'!AZ34*100/'03 (raw)'!BA34</f>
        <v>17.647058823529413</v>
      </c>
      <c r="AK34" s="126">
        <f>+'03 (raw)'!BB34</f>
        <v>10.062167347862822</v>
      </c>
      <c r="AL34" s="129">
        <f>'03 (raw)'!BC34</f>
        <v>4.5</v>
      </c>
      <c r="AM34" s="126">
        <f>+'03 (raw)'!BD34</f>
        <v>80</v>
      </c>
      <c r="AN34" s="126">
        <f>+'03 (raw)'!BE34</f>
        <v>8.4704266501078838</v>
      </c>
      <c r="AO34" s="126">
        <f>0.65*'03 (raw)'!BG34+0.35*'03 (raw)'!BF34</f>
        <v>49.284127894576713</v>
      </c>
      <c r="AP34" s="126">
        <f>+'03 (raw)'!BH34*100/'03 (raw)'!C34</f>
        <v>17.969563747068982</v>
      </c>
      <c r="AQ34" s="126">
        <f>'03 (raw)'!BI34</f>
        <v>496.8</v>
      </c>
      <c r="AR34" s="126">
        <f>+'03 (raw)'!BJ34*100/'03 (raw)'!C34</f>
        <v>6.849479637476855</v>
      </c>
      <c r="AS34" s="126">
        <f>+'03 (raw)'!BK34</f>
        <v>4.660505386096081</v>
      </c>
      <c r="AT34" s="126">
        <f>+'03 (raw)'!BL34</f>
        <v>4.2969278779026787</v>
      </c>
      <c r="AU34" s="126">
        <f>+'03 (raw)'!BM34</f>
        <v>4.5005660608652898</v>
      </c>
      <c r="AV34" s="126">
        <f>+'03 (raw)'!BN34</f>
        <v>0.21927293729937219</v>
      </c>
      <c r="AW34" s="126">
        <f>+'03 (raw)'!BO34*100/'03 (raw)'!E34</f>
        <v>0.31025589542242743</v>
      </c>
      <c r="AX34" s="126">
        <f>VLOOKUP('03 (raw)'!BP34,'03 (raw)'!$EZ$7:$FA$28,2,0)</f>
        <v>9</v>
      </c>
      <c r="AY34" s="126">
        <f>+('03 (raw)'!BQ34+'03 (raw)'!BR34)/'03 (raw)'!BS34*100</f>
        <v>8.8231871866120777</v>
      </c>
      <c r="AZ34" s="126">
        <f>+'03 (raw)'!BT34*100/'03 (raw)'!E34</f>
        <v>11.834578327778003</v>
      </c>
      <c r="BA34" s="126">
        <f>+'03 (raw)'!BU34*1000/'03 (raw)'!C34</f>
        <v>33.235488824891377</v>
      </c>
      <c r="BB34" s="126">
        <f>'03 (raw)'!BV34</f>
        <v>0</v>
      </c>
      <c r="BC34" s="126">
        <f>+'03 (raw)'!BW34</f>
        <v>0</v>
      </c>
      <c r="BD34" s="126">
        <f>+'03 (raw)'!BX34*100</f>
        <v>28.302856839386255</v>
      </c>
      <c r="BE34" s="126">
        <f>+'03 (raw)'!BY34</f>
        <v>56.3</v>
      </c>
      <c r="BF34" s="126">
        <f>+'03 (raw)'!BZ34</f>
        <v>0.57999999999999996</v>
      </c>
      <c r="BG34" s="127">
        <f>'03 (raw)'!CA34</f>
        <v>1.6113765007058292</v>
      </c>
      <c r="BH34" s="127">
        <f>ABS(1-ABS('03 (raw)'!CB34))</f>
        <v>0.29213368117900151</v>
      </c>
      <c r="BI34" s="126">
        <f>+'03 (raw)'!F34/'03 (raw)'!C34</f>
        <v>205.27745930088867</v>
      </c>
      <c r="BJ34" s="126">
        <f>+'03 (raw)'!CC34/'03 (raw)'!C34*100</f>
        <v>4.080821692245137</v>
      </c>
      <c r="BK34" s="126">
        <f>+'03 (raw)'!CD34/'03 (raw)'!C34*100</f>
        <v>0.53439231671376874</v>
      </c>
      <c r="BL34" s="126">
        <f>+('03 (raw)'!CF34+0.75*'03 (raw)'!CG34)/'03 (raw)'!CE34</f>
        <v>0.36276595744680851</v>
      </c>
      <c r="BM34" s="126">
        <f>+AVERAGE('03 (raw)'!CH34:CK34)</f>
        <v>1.1212</v>
      </c>
      <c r="BN34" s="126">
        <f>+'03 (raw)'!F34/'03 (raw)'!CL34</f>
        <v>33.526139693576532</v>
      </c>
      <c r="BO34" s="675">
        <f>+'03 (raw)'!CM34*10000/('03 (raw)'!CN34*'03 (raw)'!B34/1000)</f>
        <v>3.0063111729710785</v>
      </c>
      <c r="BP34" s="126">
        <f>+'03 (raw)'!CO34</f>
        <v>5587.6487788110253</v>
      </c>
      <c r="BQ34" s="126">
        <f>+'03 (raw)'!CP34/'03 (raw)'!E34*100</f>
        <v>1.9080693368984887</v>
      </c>
      <c r="BR34" s="126">
        <f>+'03 (raw)'!E34*100/'03 (raw)'!CQ34</f>
        <v>182.40062653825737</v>
      </c>
      <c r="BS34" s="126">
        <f>+'03 (raw)'!CQ34*1000/'03 (raw)'!C34</f>
        <v>112542.08013952503</v>
      </c>
      <c r="BT34" s="126">
        <f>+'03 (raw)'!CR34*1000/'03 (raw)'!CS34</f>
        <v>10.449957962798321</v>
      </c>
      <c r="BU34" s="126">
        <f>+'03 (raw)'!CS34/'03 (raw)'!CT34</f>
        <v>15.474738254443077</v>
      </c>
      <c r="BV34" s="126">
        <f>+'03 (raw)'!Y34/'03 (raw)'!CS34</f>
        <v>5.8884745577210218</v>
      </c>
      <c r="BW34" s="126">
        <f>+'03 (raw)'!CU34+'03 (raw)'!CV34</f>
        <v>52.078784010220133</v>
      </c>
      <c r="BX34" s="126">
        <f>'03 (raw)'!CW34/'03 (raw)'!CX34*100</f>
        <v>4.6208551514488478</v>
      </c>
      <c r="BY34" s="126">
        <f>0.25*'03 (raw)'!CY34+0.75*'03 (raw)'!CZ34</f>
        <v>624.5</v>
      </c>
      <c r="BZ34" s="126">
        <f>+'03 (raw)'!DA34*10000/'03 (raw)'!D34</f>
        <v>523.90577431751262</v>
      </c>
      <c r="CA34" s="126">
        <f>100*'03 (raw)'!DB34/'03 (raw)'!DA34</f>
        <v>7.7399380804953557</v>
      </c>
      <c r="CB34" s="675">
        <f>('03 (raw)'!DC34*100000)/('03 (raw)'!CN34*'03 (raw)'!B34/1000)</f>
        <v>6.2414764836769798</v>
      </c>
      <c r="CC34" s="126">
        <f>+'03 (raw)'!DD34</f>
        <v>17487</v>
      </c>
      <c r="CD34" s="126">
        <f>+'03 (raw)'!DM34*10000/'03 (raw)'!D34</f>
        <v>0.6238458851125418</v>
      </c>
      <c r="CE34" s="126">
        <f>+'03 (raw)'!DE34*1000/'03 (raw)'!C34</f>
        <v>23.308779794408917</v>
      </c>
      <c r="CF34" s="126">
        <f>'03 (raw)'!DF34</f>
        <v>10</v>
      </c>
      <c r="CG34" s="126">
        <f>'03 (raw)'!DG34*1000/'03 (raw)'!B34</f>
        <v>4.5003918957396678</v>
      </c>
      <c r="CH34" s="126">
        <f>+'03 (raw)'!DH34*10000/'03 (raw)'!D34</f>
        <v>116.24744223187103</v>
      </c>
      <c r="CI34" s="126">
        <f>+'03 (raw)'!DI34*100/'03 (raw)'!E34</f>
        <v>3.2565205263887873</v>
      </c>
      <c r="CJ34" s="128">
        <f>+'03 (raw)'!DJ34</f>
        <v>0.15905573165653558</v>
      </c>
      <c r="CK34" s="675">
        <f>+'03 (raw)'!DK34*100000/'03 (raw)'!B34</f>
        <v>9.7418478678855021</v>
      </c>
      <c r="CL34" s="126">
        <f>+'03 (raw)'!DL34*100/'03 (raw)'!E34</f>
        <v>0.38150957294309379</v>
      </c>
      <c r="CM34" s="126">
        <f>+'03 (raw)'!DN34*100</f>
        <v>29.799999999999997</v>
      </c>
      <c r="CN34" s="126">
        <f>+'03 (raw)'!DO34</f>
        <v>65.213011294566783</v>
      </c>
      <c r="CO34" s="675">
        <f>+'03 (raw)'!DP34*100</f>
        <v>54.766666666666666</v>
      </c>
      <c r="CP34" s="126">
        <f>+'03 (raw)'!DQ34*1000000/('03 (raw)'!E34*1000)*100</f>
        <v>0.26888025760788131</v>
      </c>
      <c r="CQ34" s="126">
        <f>+'03 (raw)'!DR34</f>
        <v>8.4920127795527165</v>
      </c>
      <c r="CR34" s="676">
        <f>'03 (raw)'!DS34*100</f>
        <v>9.3012010589889069</v>
      </c>
      <c r="CS34" s="126">
        <f>+'03 (raw)'!DT34</f>
        <v>97.892798509397366</v>
      </c>
      <c r="CT34" s="126">
        <f>+'03 (raw)'!DU34</f>
        <v>42.857142857142854</v>
      </c>
      <c r="CU34" s="126">
        <f>+'03 (raw)'!DV34/'03 (raw)'!DY34*100</f>
        <v>65.202281561821906</v>
      </c>
      <c r="CV34" s="126">
        <f>+'03 (raw)'!DW34*1000000/'03 (raw)'!E34</f>
        <v>0</v>
      </c>
      <c r="CW34" s="126">
        <f>+'03 (raw)'!DX34*100/'03 (raw)'!DY34</f>
        <v>14.16168216918696</v>
      </c>
      <c r="CX34" s="126">
        <f>+'03 (raw)'!DZ34</f>
        <v>40.32</v>
      </c>
      <c r="CY34" s="128">
        <f>('03 (raw)'!EB34/'03 (raw)'!B34)/('03 (raw)'!EA34)</f>
        <v>6.8370455696072354E-3</v>
      </c>
      <c r="CZ34" s="126">
        <f>+('03 (raw)'!EC34+'03 (raw)'!ED34)*100/'03 (raw)'!B34</f>
        <v>32.888956948894268</v>
      </c>
      <c r="DA34" s="126">
        <f>(+'03 (raw)'!EE34/'03 (raw)'!E34)*100</f>
        <v>2.8748861380237445</v>
      </c>
      <c r="DB34" s="126">
        <f>+('03 (raw)'!EF34+'03 (raw)'!EG34)*'03 (raw)'!EH34*100/'03 (raw)'!E34</f>
        <v>108.84609563320092</v>
      </c>
      <c r="DC34" s="126">
        <f>+'03 (raw)'!EI34/1000/'03 (raw)'!EG34*100</f>
        <v>66.766550376997259</v>
      </c>
      <c r="DD34" s="126">
        <f>+'03 (raw)'!EJ34</f>
        <v>1</v>
      </c>
      <c r="DE34" s="128">
        <f>+'03 (raw)'!EK34/'03 (raw)'!E34*100</f>
        <v>1.4736490403130973</v>
      </c>
      <c r="DF34" s="126">
        <f>+'03 (raw)'!EL34*100000/'03 (raw)'!B34</f>
        <v>41.32594411324061</v>
      </c>
      <c r="DG34" s="126">
        <f>+'03 (raw)'!EM34</f>
        <v>24.715718505662043</v>
      </c>
      <c r="DH34" s="126">
        <f>+'03 (raw)'!EN34*100/'03 (raw)'!E34</f>
        <v>38.640710262031305</v>
      </c>
      <c r="DI34" s="126">
        <f>+'03 (raw)'!EO34*100/'03 (raw)'!E34</f>
        <v>54.34404592329431</v>
      </c>
      <c r="DJ34" s="677">
        <f>+'03 (raw)'!EP34*1000000/'03 (raw)'!C34</f>
        <v>143.16307626818823</v>
      </c>
      <c r="DK34" s="126">
        <f>+'03 (raw)'!EQ34*1000000/'03 (raw)'!B34</f>
        <v>1.0254576703037372</v>
      </c>
      <c r="DL34" s="126">
        <f>+'03 (raw)'!ER34*1000000/'03 (raw)'!C34</f>
        <v>116.77492850686032</v>
      </c>
      <c r="DM34" s="126">
        <f>1000*'03 (raw)'!F34/'03 (raw)'!ES34</f>
        <v>667.94677583820737</v>
      </c>
      <c r="DN34" s="128">
        <f>+'03 (raw)'!ET34*10000/'03 (raw)'!C34</f>
        <v>0.54606980956445472</v>
      </c>
      <c r="DO34" s="104">
        <f>'03 (raw)'!EW34*10000/'03 (raw)'!C34</f>
        <v>0.14281825788608815</v>
      </c>
      <c r="DP34" s="127">
        <f>+'03 (raw)'!EU34/'03 (raw)'!E34*100</f>
        <v>24.048945312999493</v>
      </c>
      <c r="DQ34" s="126">
        <f>+'03 (raw)'!EV34*100000000/'03 (raw)'!E34</f>
        <v>0</v>
      </c>
      <c r="DR34" s="678">
        <f>'03 (raw)'!EX34</f>
        <v>5697.5114707593093</v>
      </c>
    </row>
    <row r="35" spans="1:122" ht="13.5" x14ac:dyDescent="0.25">
      <c r="A35" s="124" t="s">
        <v>58</v>
      </c>
      <c r="B35" s="126">
        <f>+'03 (raw)'!G35</f>
        <v>7.8</v>
      </c>
      <c r="C35" s="126">
        <f>'03 (raw)'!H35/'03 (raw)'!C35*100</f>
        <v>37.14512031375277</v>
      </c>
      <c r="D35" s="129">
        <f>+'03 (raw)'!I35</f>
        <v>5864</v>
      </c>
      <c r="E35" s="126">
        <f>+'03 (raw)'!J35</f>
        <v>24.444444444444244</v>
      </c>
      <c r="F35" s="126">
        <f>+'03 (raw)'!K35</f>
        <v>1.94</v>
      </c>
      <c r="G35" s="126">
        <f>+'03 (raw)'!L35</f>
        <v>1.89</v>
      </c>
      <c r="H35" s="126">
        <f>+'03 (raw)'!M35</f>
        <v>1.56</v>
      </c>
      <c r="I35" s="126">
        <f>+'03 (raw)'!N35</f>
        <v>3.16</v>
      </c>
      <c r="J35" s="130">
        <f>'03 (raw)'!O35</f>
        <v>0</v>
      </c>
      <c r="K35" s="674">
        <f>'03 (raw)'!P35</f>
        <v>18.571999999999999</v>
      </c>
      <c r="L35" s="130">
        <f>'03 (raw)'!Q35*100000/'03 (raw)'!B35</f>
        <v>3.8178213944837376</v>
      </c>
      <c r="M35" s="126">
        <f>+'03 (raw)'!R35/'03 (raw)'!S35*100</f>
        <v>1.1526039954359977</v>
      </c>
      <c r="N35" s="130">
        <f>+'03 (raw)'!T35</f>
        <v>0</v>
      </c>
      <c r="O35" s="126">
        <f>'03 (raw)'!V35*100000/'03 (raw)'!D35/'03 (raw)'!U35</f>
        <v>34.440518816412009</v>
      </c>
      <c r="P35" s="101">
        <f>+'03 (raw)'!W35/100*100/'03 (raw)'!D35</f>
        <v>2.2304228171128346</v>
      </c>
      <c r="Q35" s="126">
        <f>+'03 (raw)'!X35/100/'03 (raw)'!D35*100</f>
        <v>8.3994145609206914</v>
      </c>
      <c r="R35" s="126">
        <f>+'03 (raw)'!Y35/'03 (raw)'!Z35</f>
        <v>10226.048222547868</v>
      </c>
      <c r="S35" s="126">
        <f>+'03 (raw)'!AA35</f>
        <v>0.34158570751641265</v>
      </c>
      <c r="T35" s="126">
        <f>+'03 (raw)'!AB35*1000000/'03 (raw)'!B35</f>
        <v>610.85142311739799</v>
      </c>
      <c r="U35" s="126">
        <f>+'03 (raw)'!AC35</f>
        <v>0</v>
      </c>
      <c r="V35" s="126">
        <f>'03 (raw)'!AI35/'03 (raw)'!AD35*100</f>
        <v>87.5</v>
      </c>
      <c r="W35" s="126">
        <f>+'03 (raw)'!AE35*1000000/'03 (raw)'!C35</f>
        <v>24.149689434993867</v>
      </c>
      <c r="X35" s="126">
        <f>+'03 (raw)'!AF35</f>
        <v>0</v>
      </c>
      <c r="Y35" s="126">
        <f>+'03 (raw)'!AG35/'03 (raw)'!U35*100</f>
        <v>28.85564105979519</v>
      </c>
      <c r="Z35" s="126">
        <f>+'03 (raw)'!AH35*1000000/'03 (raw)'!B35</f>
        <v>68112.437189496108</v>
      </c>
      <c r="AA35" s="126">
        <f>+('03 (raw)'!AJ35+'03 (raw)'!AL35)/'03 (raw)'!AK35*100</f>
        <v>59.29170564151319</v>
      </c>
      <c r="AB35" s="126">
        <f>+'03 (raw)'!AM35</f>
        <v>95.3</v>
      </c>
      <c r="AC35" s="126">
        <f>+'03 (raw)'!AN35/('03 (raw)'!AO35*1000/'03 (raw)'!B35)*100</f>
        <v>5.5400084269650671</v>
      </c>
      <c r="AD35" s="126">
        <f>+'03 (raw)'!AN35</f>
        <v>74.659599999999998</v>
      </c>
      <c r="AE35" s="126">
        <f>+('03 (raw)'!AP35+'03 (raw)'!AQ35+'03 (raw)'!AR35)/'03 (raw)'!AU35</f>
        <v>10.355718829801532</v>
      </c>
      <c r="AF35" s="126">
        <f>+'03 (raw)'!AV35</f>
        <v>6.29</v>
      </c>
      <c r="AG35" s="126">
        <f>+'03 (raw)'!AW35*100000/'03 (raw)'!B35</f>
        <v>11.64924989598884</v>
      </c>
      <c r="AH35" s="126">
        <f>+'03 (raw)'!AX35*100/'03 (raw)'!C35</f>
        <v>32.790689811729024</v>
      </c>
      <c r="AI35" s="126">
        <f>+'03 (raw)'!AY35</f>
        <v>0.99358974358974361</v>
      </c>
      <c r="AJ35" s="126">
        <f>+'03 (raw)'!AZ35*100/'03 (raw)'!BA35</f>
        <v>33.333333333333336</v>
      </c>
      <c r="AK35" s="126">
        <f>+'03 (raw)'!BB35</f>
        <v>4.833245686344287</v>
      </c>
      <c r="AL35" s="129">
        <f>'03 (raw)'!BC35</f>
        <v>7</v>
      </c>
      <c r="AM35" s="126">
        <f>+'03 (raw)'!BD35</f>
        <v>74.099999999999994</v>
      </c>
      <c r="AN35" s="126">
        <f>+'03 (raw)'!BE35</f>
        <v>8.039589210495496</v>
      </c>
      <c r="AO35" s="126">
        <f>0.65*'03 (raw)'!BG35+0.35*'03 (raw)'!BF35</f>
        <v>48.986169151390811</v>
      </c>
      <c r="AP35" s="126">
        <f>+'03 (raw)'!BH35*100/'03 (raw)'!C35</f>
        <v>13.653137038317229</v>
      </c>
      <c r="AQ35" s="126">
        <f>'03 (raw)'!BI35</f>
        <v>505.8</v>
      </c>
      <c r="AR35" s="126">
        <f>+'03 (raw)'!BJ35*100/'03 (raw)'!C35</f>
        <v>4.1073791791037566</v>
      </c>
      <c r="AS35" s="126">
        <f>+'03 (raw)'!BK35</f>
        <v>2.0177083822092712E-2</v>
      </c>
      <c r="AT35" s="126">
        <f>+'03 (raw)'!BL35</f>
        <v>2.7819215558885544</v>
      </c>
      <c r="AU35" s="126">
        <f>+'03 (raw)'!BM35</f>
        <v>4.8305074036164113</v>
      </c>
      <c r="AV35" s="126">
        <f>+'03 (raw)'!BN35</f>
        <v>0.55473652128411577</v>
      </c>
      <c r="AW35" s="126">
        <f>+'03 (raw)'!BO35*100/'03 (raw)'!E35</f>
        <v>0</v>
      </c>
      <c r="AX35" s="126">
        <f>VLOOKUP('03 (raw)'!BP35,'03 (raw)'!$EZ$7:$FA$28,2,0)</f>
        <v>8</v>
      </c>
      <c r="AY35" s="126">
        <f>+('03 (raw)'!BQ35+'03 (raw)'!BR35)/'03 (raw)'!BS35*100</f>
        <v>0.30765381379444839</v>
      </c>
      <c r="AZ35" s="126">
        <f>+'03 (raw)'!BT35*100/'03 (raw)'!E35</f>
        <v>9.5897488046822339</v>
      </c>
      <c r="BA35" s="126">
        <f>+'03 (raw)'!BU35*1000/'03 (raw)'!C35</f>
        <v>25.171221298094107</v>
      </c>
      <c r="BB35" s="126">
        <f>'03 (raw)'!BV35</f>
        <v>0</v>
      </c>
      <c r="BC35" s="126">
        <f>+'03 (raw)'!BW35</f>
        <v>1</v>
      </c>
      <c r="BD35" s="126">
        <f>+'03 (raw)'!BX35*100</f>
        <v>2.2692739439720668</v>
      </c>
      <c r="BE35" s="126">
        <f>+'03 (raw)'!BY35</f>
        <v>61.4</v>
      </c>
      <c r="BF35" s="126">
        <f>+'03 (raw)'!BZ35</f>
        <v>0.61199999999999999</v>
      </c>
      <c r="BG35" s="127">
        <f>'03 (raw)'!CA35</f>
        <v>2.1538054426446522</v>
      </c>
      <c r="BH35" s="127">
        <f>ABS(1-ABS('03 (raw)'!CB35))</f>
        <v>0.59244934639529345</v>
      </c>
      <c r="BI35" s="126">
        <f>+'03 (raw)'!F35/'03 (raw)'!C35</f>
        <v>101.277737278472</v>
      </c>
      <c r="BJ35" s="126">
        <f>+'03 (raw)'!CC35/'03 (raw)'!C35*100</f>
        <v>4.2438249244114719</v>
      </c>
      <c r="BK35" s="126">
        <f>+'03 (raw)'!CD35/'03 (raw)'!C35*100</f>
        <v>0.18088117386810407</v>
      </c>
      <c r="BL35" s="126">
        <f>+('03 (raw)'!CF35+0.75*'03 (raw)'!CG35)/'03 (raw)'!CE35</f>
        <v>0.34646739130434784</v>
      </c>
      <c r="BM35" s="126">
        <f>+AVERAGE('03 (raw)'!CH35:CK35)</f>
        <v>1.0680499999999999</v>
      </c>
      <c r="BN35" s="126">
        <f>+'03 (raw)'!F35/'03 (raw)'!CL35</f>
        <v>28.443072851733682</v>
      </c>
      <c r="BO35" s="675">
        <f>+'03 (raw)'!CM35*10000/('03 (raw)'!CN35*'03 (raw)'!B35/1000)</f>
        <v>5.1559680329981958</v>
      </c>
      <c r="BP35" s="126">
        <f>+'03 (raw)'!CO35</f>
        <v>2275.4210670581961</v>
      </c>
      <c r="BQ35" s="126">
        <f>+'03 (raw)'!CP35/'03 (raw)'!E35*100</f>
        <v>1.3721791463238</v>
      </c>
      <c r="BR35" s="126">
        <f>+'03 (raw)'!E35*100/'03 (raw)'!CQ35</f>
        <v>243.34652339901047</v>
      </c>
      <c r="BS35" s="126">
        <f>+'03 (raw)'!CQ35*1000/'03 (raw)'!C35</f>
        <v>41618.731948107146</v>
      </c>
      <c r="BT35" s="126">
        <f>+'03 (raw)'!CR35*1000/'03 (raw)'!CS35</f>
        <v>13.564103730852441</v>
      </c>
      <c r="BU35" s="126">
        <f>+'03 (raw)'!CS35/'03 (raw)'!CT35</f>
        <v>3.1665531424379765</v>
      </c>
      <c r="BV35" s="126">
        <f>+'03 (raw)'!Y35/'03 (raw)'!CS35</f>
        <v>6.0098411109410481</v>
      </c>
      <c r="BW35" s="126">
        <f>+'03 (raw)'!CU35+'03 (raw)'!CV35</f>
        <v>21.965628320113105</v>
      </c>
      <c r="BX35" s="126">
        <f>'03 (raw)'!CW35/'03 (raw)'!CX35*100</f>
        <v>3.6505513146734523</v>
      </c>
      <c r="BY35" s="126">
        <f>0.25*'03 (raw)'!CY35+0.75*'03 (raw)'!CZ35</f>
        <v>927.5</v>
      </c>
      <c r="BZ35" s="126">
        <f>+'03 (raw)'!DA35*10000/'03 (raw)'!D35</f>
        <v>3224.9186890167625</v>
      </c>
      <c r="CA35" s="126">
        <f>100*'03 (raw)'!DB35/'03 (raw)'!DA35</f>
        <v>5.896043444530644</v>
      </c>
      <c r="CB35" s="675">
        <f>('03 (raw)'!DC35*100000)/('03 (raw)'!CN35*'03 (raw)'!B35/1000)</f>
        <v>9.2070857732110625</v>
      </c>
      <c r="CC35" s="126">
        <f>+'03 (raw)'!DD35</f>
        <v>0</v>
      </c>
      <c r="CD35" s="126">
        <f>+'03 (raw)'!DM35*10000/'03 (raw)'!D35</f>
        <v>0</v>
      </c>
      <c r="CE35" s="126">
        <f>+'03 (raw)'!DE35*1000/'03 (raw)'!C35</f>
        <v>0</v>
      </c>
      <c r="CF35" s="126">
        <f>'03 (raw)'!DF35</f>
        <v>0</v>
      </c>
      <c r="CG35" s="126">
        <f>'03 (raw)'!DG35*1000/'03 (raw)'!B35</f>
        <v>5.626881378331416</v>
      </c>
      <c r="CH35" s="126">
        <f>+'03 (raw)'!DH35*10000/'03 (raw)'!D35</f>
        <v>880.16012009006749</v>
      </c>
      <c r="CI35" s="126">
        <f>+'03 (raw)'!DI35*100/'03 (raw)'!E35</f>
        <v>1.6791658025852823</v>
      </c>
      <c r="CJ35" s="128">
        <f>+'03 (raw)'!DJ35</f>
        <v>0.22117112118737478</v>
      </c>
      <c r="CK35" s="675">
        <f>+'03 (raw)'!DK35*100000/'03 (raw)'!B35</f>
        <v>4.5030713883654343</v>
      </c>
      <c r="CL35" s="126">
        <f>+'03 (raw)'!DL35*100/'03 (raw)'!E35</f>
        <v>0.23251510448153004</v>
      </c>
      <c r="CM35" s="126">
        <f>+'03 (raw)'!DN35*100</f>
        <v>33.824999999999996</v>
      </c>
      <c r="CN35" s="126">
        <f>+'03 (raw)'!DO35</f>
        <v>63.025920593567264</v>
      </c>
      <c r="CO35" s="675">
        <f>+'03 (raw)'!DP35*100</f>
        <v>33.300000000000004</v>
      </c>
      <c r="CP35" s="126">
        <f>+'03 (raw)'!DQ35*1000000/('03 (raw)'!E35*1000)*100</f>
        <v>0.25991063970717942</v>
      </c>
      <c r="CQ35" s="126">
        <f>+'03 (raw)'!DR35</f>
        <v>1.2845878136200717</v>
      </c>
      <c r="CR35" s="676">
        <f>'03 (raw)'!DS35*100</f>
        <v>2.5830787664215991</v>
      </c>
      <c r="CS35" s="126">
        <f>+'03 (raw)'!DT35</f>
        <v>55.346905965916584</v>
      </c>
      <c r="CT35" s="126">
        <f>+'03 (raw)'!DU35</f>
        <v>47.61904761904762</v>
      </c>
      <c r="CU35" s="126">
        <f>+'03 (raw)'!DV35/'03 (raw)'!DY35*100</f>
        <v>67.925053085149159</v>
      </c>
      <c r="CV35" s="126">
        <f>+'03 (raw)'!DW35*1000000/'03 (raw)'!E35</f>
        <v>356.73042900475718</v>
      </c>
      <c r="CW35" s="126">
        <f>+'03 (raw)'!DX35*100/'03 (raw)'!DY35</f>
        <v>7.3647056167903209</v>
      </c>
      <c r="CX35" s="126">
        <f>+'03 (raw)'!DZ35</f>
        <v>11.75</v>
      </c>
      <c r="CY35" s="128">
        <f>('03 (raw)'!EB35/'03 (raw)'!B35)/('03 (raw)'!EA35)</f>
        <v>7.1533424396746205E-3</v>
      </c>
      <c r="CZ35" s="126">
        <f>+('03 (raw)'!EC35+'03 (raw)'!ED35)*100/'03 (raw)'!B35</f>
        <v>0</v>
      </c>
      <c r="DA35" s="126">
        <f>(+'03 (raw)'!EE35/'03 (raw)'!E35)*100</f>
        <v>2.3901582001298349</v>
      </c>
      <c r="DB35" s="126">
        <f>+('03 (raw)'!EF35+'03 (raw)'!EG35)*'03 (raw)'!EH35*100/'03 (raw)'!E35</f>
        <v>15.852279398813906</v>
      </c>
      <c r="DC35" s="126">
        <f>+'03 (raw)'!EI35/1000/'03 (raw)'!EG35*100</f>
        <v>69.041343993262956</v>
      </c>
      <c r="DD35" s="126">
        <f>+'03 (raw)'!EJ35</f>
        <v>0</v>
      </c>
      <c r="DE35" s="128">
        <f>+'03 (raw)'!EK35/'03 (raw)'!E35*100</f>
        <v>0.76666771349926599</v>
      </c>
      <c r="DF35" s="126">
        <f>+'03 (raw)'!EL35*100000/'03 (raw)'!B35</f>
        <v>8.1251070703115449</v>
      </c>
      <c r="DG35" s="126">
        <f>+'03 (raw)'!EM35</f>
        <v>12.148530355101533</v>
      </c>
      <c r="DH35" s="126">
        <f>+'03 (raw)'!EN35*100/'03 (raw)'!E35</f>
        <v>36.265897082015513</v>
      </c>
      <c r="DI35" s="126">
        <f>+'03 (raw)'!EO35*100/'03 (raw)'!E35</f>
        <v>52.709698053178229</v>
      </c>
      <c r="DJ35" s="677">
        <f>+'03 (raw)'!EP35*1000000/'03 (raw)'!C35</f>
        <v>41.427779937724182</v>
      </c>
      <c r="DK35" s="126">
        <f>+'03 (raw)'!EQ35*1000000/'03 (raw)'!B35</f>
        <v>0.97892856268813788</v>
      </c>
      <c r="DL35" s="126">
        <f>+'03 (raw)'!ER35*1000000/'03 (raw)'!C35</f>
        <v>31.394596265492027</v>
      </c>
      <c r="DM35" s="126">
        <f>1000*'03 (raw)'!F35/'03 (raw)'!ES35</f>
        <v>607.22790049349703</v>
      </c>
      <c r="DN35" s="128">
        <f>+'03 (raw)'!ET35*10000/'03 (raw)'!C35</f>
        <v>0.6278919253098405</v>
      </c>
      <c r="DO35" s="104">
        <f>'03 (raw)'!EW35*10000/'03 (raw)'!C35</f>
        <v>0.79693975135479755</v>
      </c>
      <c r="DP35" s="127">
        <f>+'03 (raw)'!EU35/'03 (raw)'!E35*100</f>
        <v>14.63796970331197</v>
      </c>
      <c r="DQ35" s="126">
        <f>+'03 (raw)'!EV35*100000000/'03 (raw)'!E35</f>
        <v>0</v>
      </c>
      <c r="DR35" s="678">
        <f>'03 (raw)'!EX35</f>
        <v>1286.5520546619382</v>
      </c>
    </row>
    <row r="36" spans="1:122" ht="13.5" x14ac:dyDescent="0.25">
      <c r="A36" s="124" t="s">
        <v>59</v>
      </c>
      <c r="B36" s="126">
        <f>+'03 (raw)'!G36</f>
        <v>6.4</v>
      </c>
      <c r="C36" s="126">
        <f>'03 (raw)'!H36/'03 (raw)'!C36*100</f>
        <v>29.531400929742102</v>
      </c>
      <c r="D36" s="129">
        <f>+'03 (raw)'!I36</f>
        <v>3966</v>
      </c>
      <c r="E36" s="126">
        <f>+'03 (raw)'!J36</f>
        <v>33.333333333332774</v>
      </c>
      <c r="F36" s="126">
        <f>+'03 (raw)'!K36</f>
        <v>2.21</v>
      </c>
      <c r="G36" s="126">
        <f>+'03 (raw)'!L36</f>
        <v>2.4300000000000002</v>
      </c>
      <c r="H36" s="126">
        <f>+'03 (raw)'!M36</f>
        <v>2.6</v>
      </c>
      <c r="I36" s="126">
        <f>+'03 (raw)'!N36</f>
        <v>2.19</v>
      </c>
      <c r="J36" s="130">
        <f>'03 (raw)'!O36</f>
        <v>0</v>
      </c>
      <c r="K36" s="674">
        <f>'03 (raw)'!P36</f>
        <v>58.572000000000003</v>
      </c>
      <c r="L36" s="130">
        <f>'03 (raw)'!Q36*100000/'03 (raw)'!B36</f>
        <v>5.8254531467227473</v>
      </c>
      <c r="M36" s="126">
        <f>+'03 (raw)'!R36/'03 (raw)'!S36*100</f>
        <v>1.0846959040831601</v>
      </c>
      <c r="N36" s="130">
        <f>+'03 (raw)'!T36</f>
        <v>94</v>
      </c>
      <c r="O36" s="126">
        <f>'03 (raw)'!V36*100000/'03 (raw)'!D36/'03 (raw)'!U36</f>
        <v>1.3841569212950273</v>
      </c>
      <c r="P36" s="101">
        <f>+'03 (raw)'!W36/100*100/'03 (raw)'!D36</f>
        <v>0.19007459363170789</v>
      </c>
      <c r="Q36" s="126">
        <f>+'03 (raw)'!X36/100/'03 (raw)'!D36*100</f>
        <v>17.554137163215319</v>
      </c>
      <c r="R36" s="126">
        <f>+'03 (raw)'!Y36/'03 (raw)'!Z36</f>
        <v>94217.407976932038</v>
      </c>
      <c r="S36" s="126">
        <f>+'03 (raw)'!AA36</f>
        <v>0.17082754510802445</v>
      </c>
      <c r="T36" s="126">
        <f>+'03 (raw)'!AB36*1000000/'03 (raw)'!B36</f>
        <v>170.48017297026863</v>
      </c>
      <c r="U36" s="126">
        <f>+'03 (raw)'!AC36</f>
        <v>0</v>
      </c>
      <c r="V36" s="126">
        <f>'03 (raw)'!AI36/'03 (raw)'!AD36*100</f>
        <v>35.694521306032094</v>
      </c>
      <c r="W36" s="126">
        <f>+'03 (raw)'!AE36*1000000/'03 (raw)'!C36</f>
        <v>5.5582839671695989</v>
      </c>
      <c r="X36" s="126">
        <f>+'03 (raw)'!AF36</f>
        <v>0.86620709567979215</v>
      </c>
      <c r="Y36" s="126">
        <f>+'03 (raw)'!AG36/'03 (raw)'!U36*100</f>
        <v>26.876732468688136</v>
      </c>
      <c r="Z36" s="126">
        <f>+'03 (raw)'!AH36*1000000/'03 (raw)'!B36</f>
        <v>29050.116753217968</v>
      </c>
      <c r="AA36" s="126">
        <f>+('03 (raw)'!AJ36+'03 (raw)'!AL36)/'03 (raw)'!AK36*100</f>
        <v>57.533037427246406</v>
      </c>
      <c r="AB36" s="126">
        <f>+'03 (raw)'!AM36</f>
        <v>71.3</v>
      </c>
      <c r="AC36" s="126">
        <f>+'03 (raw)'!AN36/('03 (raw)'!AO36*1000/'03 (raw)'!B36)*100</f>
        <v>4.4975332400343264</v>
      </c>
      <c r="AD36" s="126">
        <f>+'03 (raw)'!AN36</f>
        <v>72.972200000000001</v>
      </c>
      <c r="AE36" s="126">
        <f>+('03 (raw)'!AP36+'03 (raw)'!AQ36+'03 (raw)'!AR36)/'03 (raw)'!AU36</f>
        <v>8.5366214872573138</v>
      </c>
      <c r="AF36" s="126">
        <f>+'03 (raw)'!AV36</f>
        <v>6.09</v>
      </c>
      <c r="AG36" s="126">
        <f>+'03 (raw)'!AW36*100000/'03 (raw)'!B36</f>
        <v>11.351066793246529</v>
      </c>
      <c r="AH36" s="126">
        <f>+'03 (raw)'!AX36*100/'03 (raw)'!C36</f>
        <v>27.545386366244067</v>
      </c>
      <c r="AI36" s="126">
        <f>+'03 (raw)'!AY36</f>
        <v>0.98148148148148151</v>
      </c>
      <c r="AJ36" s="126">
        <f>+'03 (raw)'!AZ36*100/'03 (raw)'!BA36</f>
        <v>11.428571428571429</v>
      </c>
      <c r="AK36" s="126">
        <f>+'03 (raw)'!BB36</f>
        <v>5.1376400847121619</v>
      </c>
      <c r="AL36" s="129">
        <f>'03 (raw)'!BC36</f>
        <v>13.6</v>
      </c>
      <c r="AM36" s="126">
        <f>+'03 (raw)'!BD36</f>
        <v>81.8</v>
      </c>
      <c r="AN36" s="126">
        <f>+'03 (raw)'!BE36</f>
        <v>6.9083008193634186</v>
      </c>
      <c r="AO36" s="126">
        <f>0.65*'03 (raw)'!BG36+0.35*'03 (raw)'!BF36</f>
        <v>49.049073016210002</v>
      </c>
      <c r="AP36" s="126">
        <f>+'03 (raw)'!BH36*100/'03 (raw)'!C36</f>
        <v>14.850302629303197</v>
      </c>
      <c r="AQ36" s="126">
        <f>'03 (raw)'!BI36</f>
        <v>491.12</v>
      </c>
      <c r="AR36" s="126">
        <f>+'03 (raw)'!BJ36*100/'03 (raw)'!C36</f>
        <v>3.2034375604215244</v>
      </c>
      <c r="AS36" s="126">
        <f>+'03 (raw)'!BK36</f>
        <v>1.121994408991589</v>
      </c>
      <c r="AT36" s="126">
        <f>+'03 (raw)'!BL36</f>
        <v>1.3084146843258559</v>
      </c>
      <c r="AU36" s="126">
        <f>+'03 (raw)'!BM36</f>
        <v>6.2970470098112061</v>
      </c>
      <c r="AV36" s="126">
        <f>+'03 (raw)'!BN36</f>
        <v>1.4185872392793144</v>
      </c>
      <c r="AW36" s="126">
        <f>+'03 (raw)'!BO36*100/'03 (raw)'!E36</f>
        <v>0.6007857867729276</v>
      </c>
      <c r="AX36" s="126">
        <f>VLOOKUP('03 (raw)'!BP36,'03 (raw)'!$EZ$7:$FA$28,2,0)</f>
        <v>8.33</v>
      </c>
      <c r="AY36" s="126">
        <f>+('03 (raw)'!BQ36+'03 (raw)'!BR36)/'03 (raw)'!BS36*100</f>
        <v>11.099594310356029</v>
      </c>
      <c r="AZ36" s="126">
        <f>+'03 (raw)'!BT36*100/'03 (raw)'!E36</f>
        <v>10.58737775973546</v>
      </c>
      <c r="BA36" s="126">
        <f>+'03 (raw)'!BU36*1000/'03 (raw)'!C36</f>
        <v>12.708619270649919</v>
      </c>
      <c r="BB36" s="126">
        <f>'03 (raw)'!BV36</f>
        <v>0</v>
      </c>
      <c r="BC36" s="126">
        <f>+'03 (raw)'!BW36</f>
        <v>0</v>
      </c>
      <c r="BD36" s="126">
        <f>+'03 (raw)'!BX36*100</f>
        <v>21.822848340754724</v>
      </c>
      <c r="BE36" s="126">
        <f>+'03 (raw)'!BY36</f>
        <v>49.2</v>
      </c>
      <c r="BF36" s="126">
        <f>+'03 (raw)'!BZ36</f>
        <v>3.2000000000000001E-2</v>
      </c>
      <c r="BG36" s="127">
        <f>'03 (raw)'!CA36</f>
        <v>1.8973608730946649</v>
      </c>
      <c r="BH36" s="127">
        <f>ABS(1-ABS('03 (raw)'!CB36))</f>
        <v>0.32411899958036261</v>
      </c>
      <c r="BI36" s="126">
        <f>+'03 (raw)'!F36/'03 (raw)'!C36</f>
        <v>124.42862465126176</v>
      </c>
      <c r="BJ36" s="126">
        <f>+'03 (raw)'!CC36/'03 (raw)'!C36*100</f>
        <v>2.2202565306858961</v>
      </c>
      <c r="BK36" s="126">
        <f>+'03 (raw)'!CD36/'03 (raw)'!C36*100</f>
        <v>0.2652095492906637</v>
      </c>
      <c r="BL36" s="126">
        <f>+('03 (raw)'!CF36+0.75*'03 (raw)'!CG36)/'03 (raw)'!CE36</f>
        <v>0.82155215027187345</v>
      </c>
      <c r="BM36" s="126">
        <f>+AVERAGE('03 (raw)'!CH36:CK36)</f>
        <v>1.1255250000000001</v>
      </c>
      <c r="BN36" s="126">
        <f>+'03 (raw)'!F36/'03 (raw)'!CL36</f>
        <v>35.696501460575966</v>
      </c>
      <c r="BO36" s="675">
        <f>+'03 (raw)'!CM36*10000/('03 (raw)'!CN36*'03 (raw)'!B36/1000)</f>
        <v>3.9585464017812209</v>
      </c>
      <c r="BP36" s="126">
        <f>+'03 (raw)'!CO36</f>
        <v>7643.3074968070659</v>
      </c>
      <c r="BQ36" s="126">
        <f>+'03 (raw)'!CP36/'03 (raw)'!E36*100</f>
        <v>0.98010270509883923</v>
      </c>
      <c r="BR36" s="126">
        <f>+'03 (raw)'!E36*100/'03 (raw)'!CQ36</f>
        <v>111.44186290632487</v>
      </c>
      <c r="BS36" s="126">
        <f>+'03 (raw)'!CQ36*1000/'03 (raw)'!C36</f>
        <v>111653.39613135495</v>
      </c>
      <c r="BT36" s="126">
        <f>+'03 (raw)'!CR36*1000/'03 (raw)'!CS36</f>
        <v>5.6764077083541755</v>
      </c>
      <c r="BU36" s="126">
        <f>+'03 (raw)'!CS36/'03 (raw)'!CT36</f>
        <v>1.805760738659173</v>
      </c>
      <c r="BV36" s="126">
        <f>+'03 (raw)'!Y36/'03 (raw)'!CS36</f>
        <v>10.847243125877675</v>
      </c>
      <c r="BW36" s="126">
        <f>+'03 (raw)'!CU36+'03 (raw)'!CV36</f>
        <v>26.640172039560237</v>
      </c>
      <c r="BX36" s="126">
        <f>'03 (raw)'!CW36/'03 (raw)'!CX36*100</f>
        <v>2.4217517434266456</v>
      </c>
      <c r="BY36" s="126">
        <f>0.25*'03 (raw)'!CY36+0.75*'03 (raw)'!CZ36</f>
        <v>939.75</v>
      </c>
      <c r="BZ36" s="126">
        <f>+'03 (raw)'!DA36*10000/'03 (raw)'!D36</f>
        <v>808.83990202627479</v>
      </c>
      <c r="CA36" s="126">
        <f>100*'03 (raw)'!DB36/'03 (raw)'!DA36</f>
        <v>8.7405368203716449</v>
      </c>
      <c r="CB36" s="675">
        <f>('03 (raw)'!DC36*100000)/('03 (raw)'!CN36*'03 (raw)'!B36/1000)</f>
        <v>1.7482539313860281</v>
      </c>
      <c r="CC36" s="126">
        <f>+'03 (raw)'!DD36</f>
        <v>60493</v>
      </c>
      <c r="CD36" s="126">
        <f>+'03 (raw)'!DM36*10000/'03 (raw)'!D36</f>
        <v>0.6958361166778001</v>
      </c>
      <c r="CE36" s="126">
        <f>+'03 (raw)'!DE36*1000/'03 (raw)'!C36</f>
        <v>9.5749381740163724</v>
      </c>
      <c r="CF36" s="126">
        <f>'03 (raw)'!DF36</f>
        <v>19</v>
      </c>
      <c r="CG36" s="126">
        <f>'03 (raw)'!DG36*1000/'03 (raw)'!B36</f>
        <v>3.9149044075978185</v>
      </c>
      <c r="CH36" s="126">
        <f>+'03 (raw)'!DH36*10000/'03 (raw)'!D36</f>
        <v>251.41950567802272</v>
      </c>
      <c r="CI36" s="126">
        <f>+'03 (raw)'!DI36*100/'03 (raw)'!E36</f>
        <v>4.1868984513433301</v>
      </c>
      <c r="CJ36" s="128">
        <f>+'03 (raw)'!DJ36</f>
        <v>0.17603098259399047</v>
      </c>
      <c r="CK36" s="675">
        <f>+'03 (raw)'!DK36*100000/'03 (raw)'!B36</f>
        <v>5.0116030747541283</v>
      </c>
      <c r="CL36" s="126">
        <f>+'03 (raw)'!DL36*100/'03 (raw)'!E36</f>
        <v>0.41405209410626753</v>
      </c>
      <c r="CM36" s="126">
        <f>+'03 (raw)'!DN36*100</f>
        <v>51.6</v>
      </c>
      <c r="CN36" s="126">
        <f>+'03 (raw)'!DO36</f>
        <v>71.203932475672659</v>
      </c>
      <c r="CO36" s="675">
        <f>+'03 (raw)'!DP36*100</f>
        <v>44.033333333333339</v>
      </c>
      <c r="CP36" s="126">
        <f>+'03 (raw)'!DQ36*1000000/('03 (raw)'!E36*1000)*100</f>
        <v>0.25876959640599306</v>
      </c>
      <c r="CQ36" s="126">
        <f>+'03 (raw)'!DR36</f>
        <v>7.3433001107419713</v>
      </c>
      <c r="CR36" s="676">
        <f>'03 (raw)'!DS36*100</f>
        <v>3.7483674516122343</v>
      </c>
      <c r="CS36" s="126">
        <f>+'03 (raw)'!DT36</f>
        <v>86.594312746276458</v>
      </c>
      <c r="CT36" s="126">
        <f>+'03 (raw)'!DU36</f>
        <v>45.238095238095241</v>
      </c>
      <c r="CU36" s="126">
        <f>+'03 (raw)'!DV36/'03 (raw)'!DY36*100</f>
        <v>58.541046845803493</v>
      </c>
      <c r="CV36" s="126">
        <f>+'03 (raw)'!DW36*1000000/'03 (raw)'!E36</f>
        <v>0</v>
      </c>
      <c r="CW36" s="126">
        <f>+'03 (raw)'!DX36*100/'03 (raw)'!DY36</f>
        <v>7.2477791148070114</v>
      </c>
      <c r="CX36" s="126">
        <f>+'03 (raw)'!DZ36</f>
        <v>34.6</v>
      </c>
      <c r="CY36" s="128">
        <f>('03 (raw)'!EB36/'03 (raw)'!B36)/('03 (raw)'!EA36)</f>
        <v>6.9691102707325906E-3</v>
      </c>
      <c r="CZ36" s="126">
        <f>+('03 (raw)'!EC36+'03 (raw)'!ED36)*100/'03 (raw)'!B36</f>
        <v>3.2941795299002092</v>
      </c>
      <c r="DA36" s="126">
        <f>(+'03 (raw)'!EE36/'03 (raw)'!E36)*100</f>
        <v>2.8037045762725454</v>
      </c>
      <c r="DB36" s="126">
        <f>+('03 (raw)'!EF36+'03 (raw)'!EG36)*'03 (raw)'!EH36*100/'03 (raw)'!E36</f>
        <v>11.948614175475694</v>
      </c>
      <c r="DC36" s="126">
        <f>+'03 (raw)'!EI36/1000/'03 (raw)'!EG36*100</f>
        <v>12.688397227430587</v>
      </c>
      <c r="DD36" s="126">
        <f>+'03 (raw)'!EJ36</f>
        <v>0</v>
      </c>
      <c r="DE36" s="128">
        <f>+'03 (raw)'!EK36/'03 (raw)'!E36*100</f>
        <v>0.1578296711751315</v>
      </c>
      <c r="DF36" s="126">
        <f>+'03 (raw)'!EL36*100000/'03 (raw)'!B36</f>
        <v>9.8804254351277958</v>
      </c>
      <c r="DG36" s="126">
        <f>+'03 (raw)'!EM36</f>
        <v>13.241813269932672</v>
      </c>
      <c r="DH36" s="126">
        <f>+'03 (raw)'!EN36*100/'03 (raw)'!E36</f>
        <v>30.020388109390385</v>
      </c>
      <c r="DI36" s="126">
        <f>+'03 (raw)'!EO36*100/'03 (raw)'!E36</f>
        <v>58.256279225197517</v>
      </c>
      <c r="DJ36" s="677">
        <f>+'03 (raw)'!EP36*1000000/'03 (raw)'!C36</f>
        <v>69.363199101884319</v>
      </c>
      <c r="DK36" s="126">
        <f>+'03 (raw)'!EQ36*1000000/'03 (raw)'!B36</f>
        <v>0.285561428760919</v>
      </c>
      <c r="DL36" s="126">
        <f>+'03 (raw)'!ER36*1000000/'03 (raw)'!C36</f>
        <v>39.702028336925707</v>
      </c>
      <c r="DM36" s="126">
        <f>1000*'03 (raw)'!F36/'03 (raw)'!ES36</f>
        <v>436.45348761544761</v>
      </c>
      <c r="DN36" s="128">
        <f>+'03 (raw)'!ET36*10000/'03 (raw)'!C36</f>
        <v>0.84565320357651752</v>
      </c>
      <c r="DO36" s="104">
        <f>'03 (raw)'!EW36*10000/'03 (raw)'!C36</f>
        <v>0.67096427889404442</v>
      </c>
      <c r="DP36" s="127">
        <f>+'03 (raw)'!EU36/'03 (raw)'!E36*100</f>
        <v>7.1270740230019367</v>
      </c>
      <c r="DQ36" s="126">
        <f>+'03 (raw)'!EV36*100000000/'03 (raw)'!E36</f>
        <v>0</v>
      </c>
      <c r="DR36" s="678">
        <f>'03 (raw)'!EX36</f>
        <v>2835.1281129167996</v>
      </c>
    </row>
    <row r="37" spans="1:122" ht="13.5" x14ac:dyDescent="0.25">
      <c r="A37" s="124" t="s">
        <v>328</v>
      </c>
      <c r="B37" s="126">
        <f>+'03 (raw)'!G37</f>
        <v>4.8</v>
      </c>
      <c r="C37" s="126">
        <f>'03 (raw)'!H37/'03 (raw)'!C37*100</f>
        <v>26.046294829614357</v>
      </c>
      <c r="D37" s="129">
        <f>+'03 (raw)'!I37</f>
        <v>14994</v>
      </c>
      <c r="E37" s="126">
        <f>+'03 (raw)'!J37</f>
        <v>28.888888888888584</v>
      </c>
      <c r="F37" s="126">
        <f>+'03 (raw)'!K37</f>
        <v>2.98</v>
      </c>
      <c r="G37" s="126">
        <f>+'03 (raw)'!L37</f>
        <v>3</v>
      </c>
      <c r="H37" s="126">
        <f>+'03 (raw)'!M37</f>
        <v>3.17</v>
      </c>
      <c r="I37" s="126">
        <f>+'03 (raw)'!N37</f>
        <v>3.3</v>
      </c>
      <c r="J37" s="130">
        <f>'03 (raw)'!O37</f>
        <v>0</v>
      </c>
      <c r="K37" s="674">
        <f>'03 (raw)'!P37</f>
        <v>66.783999999999992</v>
      </c>
      <c r="L37" s="130">
        <f>'03 (raw)'!Q37*100000/'03 (raw)'!B37</f>
        <v>3.0056552559662255</v>
      </c>
      <c r="M37" s="126">
        <f>+'03 (raw)'!R37/'03 (raw)'!S37*100</f>
        <v>1.0532901611217895</v>
      </c>
      <c r="N37" s="130">
        <f>+'03 (raw)'!T37</f>
        <v>7</v>
      </c>
      <c r="O37" s="126">
        <f>'03 (raw)'!V37*100000/'03 (raw)'!D37/'03 (raw)'!U37</f>
        <v>14.535874936623186</v>
      </c>
      <c r="P37" s="101">
        <f>+'03 (raw)'!W37/100*100/'03 (raw)'!D37</f>
        <v>0</v>
      </c>
      <c r="Q37" s="126">
        <f>+'03 (raw)'!X37/100/'03 (raw)'!D37*100</f>
        <v>3.824160469864637</v>
      </c>
      <c r="R37" s="126">
        <f>+'03 (raw)'!Y37/'03 (raw)'!Z37</f>
        <v>2029.7620152247537</v>
      </c>
      <c r="S37" s="126">
        <f>+'03 (raw)'!AA37</f>
        <v>6.0206111839511488E-2</v>
      </c>
      <c r="T37" s="126">
        <f>+'03 (raw)'!AB37*1000000/'03 (raw)'!B37</f>
        <v>81.4994982867765</v>
      </c>
      <c r="U37" s="126">
        <f>+'03 (raw)'!AC37</f>
        <v>0</v>
      </c>
      <c r="V37" s="126">
        <f>'03 (raw)'!AI37/'03 (raw)'!AD37*100</f>
        <v>58.811040339702757</v>
      </c>
      <c r="W37" s="126">
        <f>+'03 (raw)'!AE37*1000000/'03 (raw)'!C37</f>
        <v>7.7902450551419511</v>
      </c>
      <c r="X37" s="126">
        <f>+'03 (raw)'!AF37</f>
        <v>0</v>
      </c>
      <c r="Y37" s="126">
        <f>+'03 (raw)'!AG37/'03 (raw)'!U37*100</f>
        <v>33.716892949555692</v>
      </c>
      <c r="Z37" s="126">
        <f>+'03 (raw)'!AH37*1000000/'03 (raw)'!B37</f>
        <v>1878.06285518753</v>
      </c>
      <c r="AA37" s="126">
        <f>+('03 (raw)'!AJ37+'03 (raw)'!AL37)/'03 (raw)'!AK37*100</f>
        <v>56.197820700594278</v>
      </c>
      <c r="AB37" s="126">
        <f>+'03 (raw)'!AM37</f>
        <v>95.3</v>
      </c>
      <c r="AC37" s="126">
        <f>+'03 (raw)'!AN37/('03 (raw)'!AO37*1000/'03 (raw)'!B37)*100</f>
        <v>3.4458140308332572</v>
      </c>
      <c r="AD37" s="126">
        <f>+'03 (raw)'!AN37</f>
        <v>73.949299999999994</v>
      </c>
      <c r="AE37" s="126">
        <f>+('03 (raw)'!AP37+'03 (raw)'!AQ37+'03 (raw)'!AR37)/'03 (raw)'!AU37</f>
        <v>12.1814089790177</v>
      </c>
      <c r="AF37" s="126">
        <f>+'03 (raw)'!AV37</f>
        <v>4.24</v>
      </c>
      <c r="AG37" s="126">
        <f>+'03 (raw)'!AW37*100000/'03 (raw)'!B37</f>
        <v>9.4793742688165583</v>
      </c>
      <c r="AH37" s="126">
        <f>+'03 (raw)'!AX37*100/'03 (raw)'!C37</f>
        <v>37.431867815121905</v>
      </c>
      <c r="AI37" s="126">
        <f>+'03 (raw)'!AY37</f>
        <v>1.012121212121212</v>
      </c>
      <c r="AJ37" s="126">
        <f>+'03 (raw)'!AZ37*100/'03 (raw)'!BA37</f>
        <v>50</v>
      </c>
      <c r="AK37" s="126">
        <f>+'03 (raw)'!BB37</f>
        <v>7.9046060175415418</v>
      </c>
      <c r="AL37" s="129">
        <f>'03 (raw)'!BC37</f>
        <v>10.7</v>
      </c>
      <c r="AM37" s="126">
        <f>+'03 (raw)'!BD37</f>
        <v>79.7</v>
      </c>
      <c r="AN37" s="126">
        <f>+'03 (raw)'!BE37</f>
        <v>7.2958287478380015</v>
      </c>
      <c r="AO37" s="126">
        <f>0.65*'03 (raw)'!BG37+0.35*'03 (raw)'!BF37</f>
        <v>48.312986700364291</v>
      </c>
      <c r="AP37" s="126">
        <f>+'03 (raw)'!BH37*100/'03 (raw)'!C37</f>
        <v>12.409443361578386</v>
      </c>
      <c r="AQ37" s="126">
        <f>'03 (raw)'!BI37</f>
        <v>487.91</v>
      </c>
      <c r="AR37" s="126">
        <f>+'03 (raw)'!BJ37*100/'03 (raw)'!C37</f>
        <v>4.1832317571936422</v>
      </c>
      <c r="AS37" s="126">
        <f>+'03 (raw)'!BK37</f>
        <v>1.1163894936617957</v>
      </c>
      <c r="AT37" s="126">
        <f>+'03 (raw)'!BL37</f>
        <v>1.4505012328579794</v>
      </c>
      <c r="AU37" s="126">
        <f>+'03 (raw)'!BM37</f>
        <v>5.2536598028091817</v>
      </c>
      <c r="AV37" s="126">
        <f>+'03 (raw)'!BN37</f>
        <v>2.1797543830134862</v>
      </c>
      <c r="AW37" s="126">
        <f>+'03 (raw)'!BO37*100/'03 (raw)'!E37</f>
        <v>0.91176733450335734</v>
      </c>
      <c r="AX37" s="126">
        <f>VLOOKUP('03 (raw)'!BP37,'03 (raw)'!$EZ$7:$FA$28,2,0)</f>
        <v>8</v>
      </c>
      <c r="AY37" s="126">
        <f>+('03 (raw)'!BQ37+'03 (raw)'!BR37)/'03 (raw)'!BS37*100</f>
        <v>7.4200379950666653</v>
      </c>
      <c r="AZ37" s="126">
        <f>+'03 (raw)'!BT37*100/'03 (raw)'!E37</f>
        <v>20.730956743713495</v>
      </c>
      <c r="BA37" s="126">
        <f>+'03 (raw)'!BU37*1000/'03 (raw)'!C37</f>
        <v>13.979594751452231</v>
      </c>
      <c r="BB37" s="126">
        <f>'03 (raw)'!BV37</f>
        <v>0</v>
      </c>
      <c r="BC37" s="126">
        <f>+'03 (raw)'!BW37</f>
        <v>1</v>
      </c>
      <c r="BD37" s="126">
        <f>+'03 (raw)'!BX37*100</f>
        <v>7.9745128904219973</v>
      </c>
      <c r="BE37" s="126">
        <f>+'03 (raw)'!BY37</f>
        <v>68.5</v>
      </c>
      <c r="BF37" s="126">
        <f>+'03 (raw)'!BZ37</f>
        <v>0.193</v>
      </c>
      <c r="BG37" s="127">
        <f>'03 (raw)'!CA37</f>
        <v>1.8506080092880086</v>
      </c>
      <c r="BH37" s="127">
        <f>ABS(1-ABS('03 (raw)'!CB37))</f>
        <v>0.93228644810081529</v>
      </c>
      <c r="BI37" s="126">
        <f>+'03 (raw)'!F37/'03 (raw)'!C37</f>
        <v>124.5874383822803</v>
      </c>
      <c r="BJ37" s="126">
        <f>+'03 (raw)'!CC37/'03 (raw)'!C37*100</f>
        <v>1.2189136762945438</v>
      </c>
      <c r="BK37" s="126">
        <f>+'03 (raw)'!CD37/'03 (raw)'!C37*100</f>
        <v>0.33588939929420381</v>
      </c>
      <c r="BL37" s="126">
        <f>+('03 (raw)'!CF37+0.75*'03 (raw)'!CG37)/'03 (raw)'!CE37</f>
        <v>0.55440414507772018</v>
      </c>
      <c r="BM37" s="126">
        <f>+AVERAGE('03 (raw)'!CH37:CK37)</f>
        <v>1.1325499999999999</v>
      </c>
      <c r="BN37" s="126">
        <f>+'03 (raw)'!F37/'03 (raw)'!CL37</f>
        <v>41.213593731234262</v>
      </c>
      <c r="BO37" s="675">
        <f>+'03 (raw)'!CM37*10000/('03 (raw)'!CN37*'03 (raw)'!B37/1000)</f>
        <v>3.4483341503406075</v>
      </c>
      <c r="BP37" s="126">
        <f>+'03 (raw)'!CO37</f>
        <v>4401.7939782264975</v>
      </c>
      <c r="BQ37" s="126">
        <f>+'03 (raw)'!CP37/'03 (raw)'!E37*100</f>
        <v>1.8022695118564789</v>
      </c>
      <c r="BR37" s="126">
        <f>+'03 (raw)'!E37*100/'03 (raw)'!CQ37</f>
        <v>247.22041444942349</v>
      </c>
      <c r="BS37" s="126">
        <f>+'03 (raw)'!CQ37*1000/'03 (raw)'!C37</f>
        <v>50395.287421091307</v>
      </c>
      <c r="BT37" s="126">
        <f>+'03 (raw)'!CR37*1000/'03 (raw)'!CS37</f>
        <v>0.40201224906709915</v>
      </c>
      <c r="BU37" s="126">
        <f>+'03 (raw)'!CS37/'03 (raw)'!CT37</f>
        <v>5.0913464216095798</v>
      </c>
      <c r="BV37" s="126">
        <f>+'03 (raw)'!Y37/'03 (raw)'!CS37</f>
        <v>1.7958967402823109</v>
      </c>
      <c r="BW37" s="126">
        <f>+'03 (raw)'!CU37+'03 (raw)'!CV37</f>
        <v>27.325740296950691</v>
      </c>
      <c r="BX37" s="126">
        <f>'03 (raw)'!CW37/'03 (raw)'!CX37*100</f>
        <v>3.7242467628097442</v>
      </c>
      <c r="BY37" s="126">
        <f>0.25*'03 (raw)'!CY37+0.75*'03 (raw)'!CZ37</f>
        <v>1137.75</v>
      </c>
      <c r="BZ37" s="126">
        <f>+'03 (raw)'!DA37*10000/'03 (raw)'!D37</f>
        <v>1506.894204834766</v>
      </c>
      <c r="CA37" s="126">
        <f>100*'03 (raw)'!DB37/'03 (raw)'!DA37</f>
        <v>4.8678487788558042</v>
      </c>
      <c r="CB37" s="675">
        <f>('03 (raw)'!DC37*100000)/('03 (raw)'!CN37*'03 (raw)'!B37/1000)</f>
        <v>3.7187917307594787</v>
      </c>
      <c r="CC37" s="126">
        <f>+'03 (raw)'!DD37</f>
        <v>3566</v>
      </c>
      <c r="CD37" s="126">
        <f>+'03 (raw)'!DM37*10000/'03 (raw)'!D37</f>
        <v>0.50414660583297621</v>
      </c>
      <c r="CE37" s="126">
        <f>+'03 (raw)'!DE37*1000/'03 (raw)'!C37</f>
        <v>25.816872112740427</v>
      </c>
      <c r="CF37" s="126">
        <f>'03 (raw)'!DF37</f>
        <v>18</v>
      </c>
      <c r="CG37" s="126">
        <f>'03 (raw)'!DG37*1000/'03 (raw)'!B37</f>
        <v>6.6945190720386201</v>
      </c>
      <c r="CH37" s="126">
        <f>+'03 (raw)'!DH37*10000/'03 (raw)'!D37</f>
        <v>153.61347079730785</v>
      </c>
      <c r="CI37" s="126">
        <f>+'03 (raw)'!DI37*100/'03 (raw)'!E37</f>
        <v>6.9195939508919784</v>
      </c>
      <c r="CJ37" s="128">
        <f>+'03 (raw)'!DJ37</f>
        <v>0.17775576298497053</v>
      </c>
      <c r="CK37" s="675">
        <f>+'03 (raw)'!DK37*100000/'03 (raw)'!B37</f>
        <v>6.9361275137682128</v>
      </c>
      <c r="CL37" s="126">
        <f>+'03 (raw)'!DL37*100/'03 (raw)'!E37</f>
        <v>0.55418029375187949</v>
      </c>
      <c r="CM37" s="126">
        <f>+'03 (raw)'!DN37*100</f>
        <v>24.149999999999995</v>
      </c>
      <c r="CN37" s="126">
        <f>+'03 (raw)'!DO37</f>
        <v>47.632002816464677</v>
      </c>
      <c r="CO37" s="675">
        <f>+'03 (raw)'!DP37*100</f>
        <v>48.333333333333336</v>
      </c>
      <c r="CP37" s="126">
        <f>+'03 (raw)'!DQ37*1000000/('03 (raw)'!E37*1000)*100</f>
        <v>0.15944725360499906</v>
      </c>
      <c r="CQ37" s="126">
        <f>+'03 (raw)'!DR37</f>
        <v>1.7626348665530949</v>
      </c>
      <c r="CR37" s="676">
        <f>'03 (raw)'!DS37*100</f>
        <v>4.4644423653110605</v>
      </c>
      <c r="CS37" s="126">
        <f>+'03 (raw)'!DT37</f>
        <v>47.508595713478577</v>
      </c>
      <c r="CT37" s="126">
        <f>+'03 (raw)'!DU37</f>
        <v>54.761904761904759</v>
      </c>
      <c r="CU37" s="126">
        <f>+'03 (raw)'!DV37/'03 (raw)'!DY37*100</f>
        <v>45.478335865538305</v>
      </c>
      <c r="CV37" s="126">
        <f>+'03 (raw)'!DW37*1000000/'03 (raw)'!E37</f>
        <v>0</v>
      </c>
      <c r="CW37" s="126">
        <f>+'03 (raw)'!DX37*100/'03 (raw)'!DY37</f>
        <v>10.886902116472912</v>
      </c>
      <c r="CX37" s="126">
        <f>+'03 (raw)'!DZ37</f>
        <v>42.6</v>
      </c>
      <c r="CY37" s="128">
        <f>('03 (raw)'!EB37/'03 (raw)'!B37)/('03 (raw)'!EA37)</f>
        <v>6.7646221668003093E-3</v>
      </c>
      <c r="CZ37" s="126">
        <f>+('03 (raw)'!EC37+'03 (raw)'!ED37)*100/'03 (raw)'!B37</f>
        <v>32.584597635242929</v>
      </c>
      <c r="DA37" s="126">
        <f>(+'03 (raw)'!EE37/'03 (raw)'!E37)*100</f>
        <v>3.2862252184403835</v>
      </c>
      <c r="DB37" s="126">
        <f>+('03 (raw)'!EF37+'03 (raw)'!EG37)*'03 (raw)'!EH37*100/'03 (raw)'!E37</f>
        <v>16.982774975282794</v>
      </c>
      <c r="DC37" s="126">
        <f>+'03 (raw)'!EI37/1000/'03 (raw)'!EG37*100</f>
        <v>7.1479133660927969</v>
      </c>
      <c r="DD37" s="126">
        <f>+'03 (raw)'!EJ37</f>
        <v>0</v>
      </c>
      <c r="DE37" s="128">
        <f>+'03 (raw)'!EK37/'03 (raw)'!E37*100</f>
        <v>0.35732963244010246</v>
      </c>
      <c r="DF37" s="126">
        <f>+'03 (raw)'!EL37*100000/'03 (raw)'!B37</f>
        <v>31.790584438104311</v>
      </c>
      <c r="DG37" s="126">
        <f>+'03 (raw)'!EM37</f>
        <v>16.412718215484642</v>
      </c>
      <c r="DH37" s="126">
        <f>+'03 (raw)'!EN37*100/'03 (raw)'!E37</f>
        <v>27.580365883453837</v>
      </c>
      <c r="DI37" s="126">
        <f>+'03 (raw)'!EO37*100/'03 (raw)'!E37</f>
        <v>64.149217422056012</v>
      </c>
      <c r="DJ37" s="677">
        <f>+'03 (raw)'!EP37*1000000/'03 (raw)'!C37</f>
        <v>218.61262095130081</v>
      </c>
      <c r="DK37" s="126">
        <f>+'03 (raw)'!EQ37*1000000/'03 (raw)'!B37</f>
        <v>5.2020956353261596</v>
      </c>
      <c r="DL37" s="126">
        <f>+'03 (raw)'!ER37*1000000/'03 (raw)'!C37</f>
        <v>40.249599451566745</v>
      </c>
      <c r="DM37" s="126">
        <f>1000*'03 (raw)'!F37/'03 (raw)'!ES37</f>
        <v>413.41855649014133</v>
      </c>
      <c r="DN37" s="128">
        <f>+'03 (raw)'!ET37*10000/'03 (raw)'!C37</f>
        <v>2.4798946758868543</v>
      </c>
      <c r="DO37" s="104">
        <f>'03 (raw)'!EW37*10000/'03 (raw)'!C37</f>
        <v>3.5185940165724481</v>
      </c>
      <c r="DP37" s="127">
        <f>+'03 (raw)'!EU37/'03 (raw)'!E37*100</f>
        <v>3.7385607974153254</v>
      </c>
      <c r="DQ37" s="126">
        <f>+'03 (raw)'!EV37*100000000/'03 (raw)'!E37</f>
        <v>2.0842778249019482</v>
      </c>
      <c r="DR37" s="678">
        <f>'03 (raw)'!EX37</f>
        <v>1880.1506488712223</v>
      </c>
    </row>
    <row r="38" spans="1:122" ht="13.5" x14ac:dyDescent="0.25">
      <c r="A38" s="124" t="s">
        <v>61</v>
      </c>
      <c r="B38" s="126">
        <f>+'03 (raw)'!G38</f>
        <v>5.6</v>
      </c>
      <c r="C38" s="126">
        <f>'03 (raw)'!H38/'03 (raw)'!C38*100</f>
        <v>25.286710005218428</v>
      </c>
      <c r="D38" s="129">
        <f>+'03 (raw)'!I38</f>
        <v>4369</v>
      </c>
      <c r="E38" s="126">
        <f>+'03 (raw)'!J38</f>
        <v>42.222222222222463</v>
      </c>
      <c r="F38" s="126">
        <f>+'03 (raw)'!K38</f>
        <v>3.68</v>
      </c>
      <c r="G38" s="126">
        <f>+'03 (raw)'!L38</f>
        <v>3.06</v>
      </c>
      <c r="H38" s="126">
        <f>+'03 (raw)'!M38</f>
        <v>4.1100000000000003</v>
      </c>
      <c r="I38" s="126">
        <f>+'03 (raw)'!N38</f>
        <v>3.18</v>
      </c>
      <c r="J38" s="130">
        <f>'03 (raw)'!O38</f>
        <v>0</v>
      </c>
      <c r="K38" s="674">
        <f>'03 (raw)'!P38</f>
        <v>53.213999999999984</v>
      </c>
      <c r="L38" s="130">
        <f>'03 (raw)'!Q38*100000/'03 (raw)'!B38</f>
        <v>6.7090343414087501</v>
      </c>
      <c r="M38" s="126">
        <f>+'03 (raw)'!R38/'03 (raw)'!S38*100</f>
        <v>0.22829684029194433</v>
      </c>
      <c r="N38" s="130">
        <f>+'03 (raw)'!T38</f>
        <v>3</v>
      </c>
      <c r="O38" s="126">
        <f>'03 (raw)'!V38*100000/'03 (raw)'!D38/'03 (raw)'!U38</f>
        <v>1.9499684885092256E-2</v>
      </c>
      <c r="P38" s="101">
        <f>+'03 (raw)'!W38/100*100/'03 (raw)'!D38</f>
        <v>37.645260952583008</v>
      </c>
      <c r="Q38" s="126">
        <f>+'03 (raw)'!X38/100/'03 (raw)'!D38*100</f>
        <v>3.8153756497294999</v>
      </c>
      <c r="R38" s="126">
        <f>+'03 (raw)'!Y38/'03 (raw)'!Z38</f>
        <v>6759.5289901177794</v>
      </c>
      <c r="S38" s="126">
        <f>+'03 (raw)'!AA38</f>
        <v>0.8117390255943242</v>
      </c>
      <c r="T38" s="126">
        <f>+'03 (raw)'!AB38*1000000/'03 (raw)'!B38</f>
        <v>122.38458249163214</v>
      </c>
      <c r="U38" s="126">
        <f>+'03 (raw)'!AC38</f>
        <v>0</v>
      </c>
      <c r="V38" s="126">
        <f>'03 (raw)'!AI38/'03 (raw)'!AD38*100</f>
        <v>20.249221183800621</v>
      </c>
      <c r="W38" s="126">
        <f>+'03 (raw)'!AE38*1000000/'03 (raw)'!C38</f>
        <v>6.0679366183793757</v>
      </c>
      <c r="X38" s="126">
        <f>+'03 (raw)'!AF38</f>
        <v>0</v>
      </c>
      <c r="Y38" s="126">
        <f>+'03 (raw)'!AG38/'03 (raw)'!U38*100</f>
        <v>27.309261373938519</v>
      </c>
      <c r="Z38" s="126">
        <f>+'03 (raw)'!AH38*1000000/'03 (raw)'!B38</f>
        <v>1847.2264041050446</v>
      </c>
      <c r="AA38" s="126">
        <f>+('03 (raw)'!AJ38+'03 (raw)'!AL38)/'03 (raw)'!AK38*100</f>
        <v>64.481900897534842</v>
      </c>
      <c r="AB38" s="126">
        <f>+'03 (raw)'!AM38</f>
        <v>93</v>
      </c>
      <c r="AC38" s="126">
        <f>+'03 (raw)'!AN38/('03 (raw)'!AO38*1000/'03 (raw)'!B38)*100</f>
        <v>4.8319820761086856</v>
      </c>
      <c r="AD38" s="126">
        <f>+'03 (raw)'!AN38</f>
        <v>74.344399999999993</v>
      </c>
      <c r="AE38" s="126">
        <f>+('03 (raw)'!AP38+'03 (raw)'!AQ38+'03 (raw)'!AR38)/'03 (raw)'!AU38</f>
        <v>8.9958724335003168</v>
      </c>
      <c r="AF38" s="126">
        <f>+'03 (raw)'!AV38</f>
        <v>7.14</v>
      </c>
      <c r="AG38" s="126">
        <f>+'03 (raw)'!AW38*100000/'03 (raw)'!B38</f>
        <v>10.911396511302142</v>
      </c>
      <c r="AH38" s="126">
        <f>+'03 (raw)'!AX38*100/'03 (raw)'!C38</f>
        <v>31.562979114162161</v>
      </c>
      <c r="AI38" s="126">
        <f>+'03 (raw)'!AY38</f>
        <v>0.98159509202453987</v>
      </c>
      <c r="AJ38" s="126">
        <f>+'03 (raw)'!AZ38*100/'03 (raw)'!BA38</f>
        <v>0</v>
      </c>
      <c r="AK38" s="126">
        <f>+'03 (raw)'!BB38</f>
        <v>6.3805940679671425</v>
      </c>
      <c r="AL38" s="129">
        <f>'03 (raw)'!BC38</f>
        <v>7.1</v>
      </c>
      <c r="AM38" s="126">
        <f>+'03 (raw)'!BD38</f>
        <v>74.400000000000006</v>
      </c>
      <c r="AN38" s="126">
        <f>+'03 (raw)'!BE38</f>
        <v>6.9286168003925912</v>
      </c>
      <c r="AO38" s="126">
        <f>0.65*'03 (raw)'!BG38+0.35*'03 (raw)'!BF38</f>
        <v>49.70019077861167</v>
      </c>
      <c r="AP38" s="126">
        <f>+'03 (raw)'!BH38*100/'03 (raw)'!C38</f>
        <v>12.154294184847622</v>
      </c>
      <c r="AQ38" s="126">
        <f>'03 (raw)'!BI38</f>
        <v>502.09</v>
      </c>
      <c r="AR38" s="126">
        <f>+'03 (raw)'!BJ38*100/'03 (raw)'!C38</f>
        <v>58.996525094963211</v>
      </c>
      <c r="AS38" s="126">
        <f>+'03 (raw)'!BK38</f>
        <v>6.2149337367181756</v>
      </c>
      <c r="AT38" s="126">
        <f>+'03 (raw)'!BL38</f>
        <v>3.5218791919198438</v>
      </c>
      <c r="AU38" s="126">
        <f>+'03 (raw)'!BM38</f>
        <v>4.0023714228416214</v>
      </c>
      <c r="AV38" s="126">
        <f>+'03 (raw)'!BN38</f>
        <v>0.50942045841529227</v>
      </c>
      <c r="AW38" s="126">
        <f>+'03 (raw)'!BO38*100/'03 (raw)'!E38</f>
        <v>0.71437620972766624</v>
      </c>
      <c r="AX38" s="126">
        <f>VLOOKUP('03 (raw)'!BP38,'03 (raw)'!$EZ$7:$FA$28,2,0)</f>
        <v>8</v>
      </c>
      <c r="AY38" s="126">
        <f>+('03 (raw)'!BQ38+'03 (raw)'!BR38)/'03 (raw)'!BS38*100</f>
        <v>9.2196568297891801</v>
      </c>
      <c r="AZ38" s="126">
        <f>+'03 (raw)'!BT38*100/'03 (raw)'!E38</f>
        <v>13.317238058542189</v>
      </c>
      <c r="BA38" s="126">
        <f>+'03 (raw)'!BU38*1000/'03 (raw)'!C38</f>
        <v>33.790316382215281</v>
      </c>
      <c r="BB38" s="126">
        <f>'03 (raw)'!BV38</f>
        <v>0</v>
      </c>
      <c r="BC38" s="126">
        <f>+'03 (raw)'!BW38</f>
        <v>1</v>
      </c>
      <c r="BD38" s="126">
        <f>+'03 (raw)'!BX38*100</f>
        <v>5.5782842640430488</v>
      </c>
      <c r="BE38" s="126">
        <f>+'03 (raw)'!BY38</f>
        <v>61.9</v>
      </c>
      <c r="BF38" s="126">
        <f>+'03 (raw)'!BZ38</f>
        <v>6.4000000000000001E-2</v>
      </c>
      <c r="BG38" s="127">
        <f>'03 (raw)'!CA38</f>
        <v>2.2816681471329336</v>
      </c>
      <c r="BH38" s="127">
        <f>ABS(1-ABS('03 (raw)'!CB38))</f>
        <v>0.41292827152885447</v>
      </c>
      <c r="BI38" s="126">
        <f>+'03 (raw)'!F38/'03 (raw)'!C38</f>
        <v>108.04412679869297</v>
      </c>
      <c r="BJ38" s="126">
        <f>+'03 (raw)'!CC38/'03 (raw)'!C38*100</f>
        <v>2.1332842504682423</v>
      </c>
      <c r="BK38" s="126">
        <f>+'03 (raw)'!CD38/'03 (raw)'!C38*100</f>
        <v>0.27872055533755935</v>
      </c>
      <c r="BL38" s="126">
        <f>+('03 (raw)'!CF38+0.75*'03 (raw)'!CG38)/'03 (raw)'!CE38</f>
        <v>0.77108433734939763</v>
      </c>
      <c r="BM38" s="126">
        <f>+AVERAGE('03 (raw)'!CH38:CK38)</f>
        <v>1.0922749999999999</v>
      </c>
      <c r="BN38" s="126">
        <f>+'03 (raw)'!F38/'03 (raw)'!CL38</f>
        <v>31.572427590085319</v>
      </c>
      <c r="BO38" s="675">
        <f>+'03 (raw)'!CM38*10000/('03 (raw)'!CN38*'03 (raw)'!B38/1000)</f>
        <v>3.3914304205656345</v>
      </c>
      <c r="BP38" s="126">
        <f>+'03 (raw)'!CO38</f>
        <v>4239.7040629173407</v>
      </c>
      <c r="BQ38" s="126">
        <f>+'03 (raw)'!CP38/'03 (raw)'!E38*100</f>
        <v>1.2667745405032949</v>
      </c>
      <c r="BR38" s="126">
        <f>+'03 (raw)'!E38*100/'03 (raw)'!CQ38</f>
        <v>200.49221240517093</v>
      </c>
      <c r="BS38" s="126">
        <f>+'03 (raw)'!CQ38*1000/'03 (raw)'!C38</f>
        <v>53889.438149522051</v>
      </c>
      <c r="BT38" s="126">
        <f>+'03 (raw)'!CR38*1000/'03 (raw)'!CS38</f>
        <v>16.482546317712863</v>
      </c>
      <c r="BU38" s="126">
        <f>+'03 (raw)'!CS38/'03 (raw)'!CT38</f>
        <v>9.4002688737344915</v>
      </c>
      <c r="BV38" s="126">
        <f>+'03 (raw)'!Y38/'03 (raw)'!CS38</f>
        <v>5.1234105688036449</v>
      </c>
      <c r="BW38" s="126">
        <f>+'03 (raw)'!CU38+'03 (raw)'!CV38</f>
        <v>24.734957640949215</v>
      </c>
      <c r="BX38" s="126">
        <f>'03 (raw)'!CW38/'03 (raw)'!CX38*100</f>
        <v>2.4666303614075096</v>
      </c>
      <c r="BY38" s="126">
        <f>0.25*'03 (raw)'!CY38+0.75*'03 (raw)'!CZ38</f>
        <v>853</v>
      </c>
      <c r="BZ38" s="126">
        <f>+'03 (raw)'!DA38*10000/'03 (raw)'!D38</f>
        <v>507.7171952901241</v>
      </c>
      <c r="CA38" s="126">
        <f>100*'03 (raw)'!DB38/'03 (raw)'!DA38</f>
        <v>4.3614520762601199</v>
      </c>
      <c r="CB38" s="675">
        <f>('03 (raw)'!DC38*100000)/('03 (raw)'!CN38*'03 (raw)'!B38/1000)</f>
        <v>1.1304768068552116</v>
      </c>
      <c r="CC38" s="126">
        <f>+'03 (raw)'!DD38</f>
        <v>0</v>
      </c>
      <c r="CD38" s="126">
        <f>+'03 (raw)'!DM38*10000/'03 (raw)'!D38</f>
        <v>0.13259785721862735</v>
      </c>
      <c r="CE38" s="126">
        <f>+'03 (raw)'!DE38*1000/'03 (raw)'!C38</f>
        <v>12.524221180335031</v>
      </c>
      <c r="CF38" s="126">
        <f>'03 (raw)'!DF38</f>
        <v>10</v>
      </c>
      <c r="CG38" s="126">
        <f>'03 (raw)'!DG38*1000/'03 (raw)'!B38</f>
        <v>3.4120231793450215</v>
      </c>
      <c r="CH38" s="126">
        <f>+'03 (raw)'!DH38*10000/'03 (raw)'!D38</f>
        <v>88.933382836533355</v>
      </c>
      <c r="CI38" s="126">
        <f>+'03 (raw)'!DI38*100/'03 (raw)'!E38</f>
        <v>3.4264223707142234</v>
      </c>
      <c r="CJ38" s="128">
        <f>+'03 (raw)'!DJ38</f>
        <v>0.2554575959395638</v>
      </c>
      <c r="CK38" s="675">
        <f>+'03 (raw)'!DK38*100000/'03 (raw)'!B38</f>
        <v>6.3404060808917855</v>
      </c>
      <c r="CL38" s="126">
        <f>+'03 (raw)'!DL38*100/'03 (raw)'!E38</f>
        <v>0.16009627641430893</v>
      </c>
      <c r="CM38" s="126">
        <f>+'03 (raw)'!DN38*100</f>
        <v>20.925000000000001</v>
      </c>
      <c r="CN38" s="126">
        <f>+'03 (raw)'!DO38</f>
        <v>62.222970944881496</v>
      </c>
      <c r="CO38" s="675">
        <f>+'03 (raw)'!DP38*100</f>
        <v>24.666666666666668</v>
      </c>
      <c r="CP38" s="126">
        <f>+'03 (raw)'!DQ38*1000000/('03 (raw)'!E38*1000)*100</f>
        <v>0.31637730462257757</v>
      </c>
      <c r="CQ38" s="126">
        <f>+'03 (raw)'!DR38</f>
        <v>8.4166096281086009</v>
      </c>
      <c r="CR38" s="676">
        <f>'03 (raw)'!DS38*100</f>
        <v>2.733309939433318</v>
      </c>
      <c r="CS38" s="126">
        <f>+'03 (raw)'!DT38</f>
        <v>57.368981165783573</v>
      </c>
      <c r="CT38" s="126">
        <f>+'03 (raw)'!DU38</f>
        <v>57.142857142857146</v>
      </c>
      <c r="CU38" s="126">
        <f>+'03 (raw)'!DV38/'03 (raw)'!DY38*100</f>
        <v>68.847630037808941</v>
      </c>
      <c r="CV38" s="126">
        <f>+'03 (raw)'!DW38*1000000/'03 (raw)'!E38</f>
        <v>0</v>
      </c>
      <c r="CW38" s="126">
        <f>+'03 (raw)'!DX38*100/'03 (raw)'!DY38</f>
        <v>6.9436981712079273</v>
      </c>
      <c r="CX38" s="126">
        <f>+'03 (raw)'!DZ38</f>
        <v>40.89</v>
      </c>
      <c r="CY38" s="128">
        <f>('03 (raw)'!EB38/'03 (raw)'!B38)/('03 (raw)'!EA38)</f>
        <v>7.9021994098912637E-3</v>
      </c>
      <c r="CZ38" s="126">
        <f>+('03 (raw)'!EC38+'03 (raw)'!ED38)*100/'03 (raw)'!B38</f>
        <v>8.0763502853182736</v>
      </c>
      <c r="DA38" s="126">
        <f>(+'03 (raw)'!EE38/'03 (raw)'!E38)*100</f>
        <v>2.8466564004785426</v>
      </c>
      <c r="DB38" s="126">
        <f>+('03 (raw)'!EF38+'03 (raw)'!EG38)*'03 (raw)'!EH38*100/'03 (raw)'!E38</f>
        <v>11.961019730882386</v>
      </c>
      <c r="DC38" s="126">
        <f>+'03 (raw)'!EI38/1000/'03 (raw)'!EG38*100</f>
        <v>49.246153546918556</v>
      </c>
      <c r="DD38" s="126">
        <f>+'03 (raw)'!EJ38</f>
        <v>0</v>
      </c>
      <c r="DE38" s="128">
        <f>+'03 (raw)'!EK38/'03 (raw)'!E38*100</f>
        <v>2.1045642950100695E-3</v>
      </c>
      <c r="DF38" s="126">
        <f>+'03 (raw)'!EL38*100000/'03 (raw)'!B38</f>
        <v>21.380439109983929</v>
      </c>
      <c r="DG38" s="126">
        <f>+'03 (raw)'!EM38</f>
        <v>11.653873738439025</v>
      </c>
      <c r="DH38" s="126">
        <f>+'03 (raw)'!EN38*100/'03 (raw)'!E38</f>
        <v>22.182666119485145</v>
      </c>
      <c r="DI38" s="126">
        <f>+'03 (raw)'!EO38*100/'03 (raw)'!E38</f>
        <v>57.883529762180096</v>
      </c>
      <c r="DJ38" s="677">
        <f>+'03 (raw)'!EP38*1000000/'03 (raw)'!C38</f>
        <v>27.21311173391264</v>
      </c>
      <c r="DK38" s="126">
        <f>+'03 (raw)'!EQ38*1000000/'03 (raw)'!B38</f>
        <v>2.9490260841357143</v>
      </c>
      <c r="DL38" s="126">
        <f>+'03 (raw)'!ER38*1000000/'03 (raw)'!C38</f>
        <v>16.181164315678334</v>
      </c>
      <c r="DM38" s="126">
        <f>1000*'03 (raw)'!F38/'03 (raw)'!ES38</f>
        <v>267.16866357094767</v>
      </c>
      <c r="DN38" s="128">
        <f>+'03 (raw)'!ET38*10000/'03 (raw)'!C38</f>
        <v>1.1529079574920813</v>
      </c>
      <c r="DO38" s="104">
        <f>'03 (raw)'!EW38*10000/'03 (raw)'!C38</f>
        <v>0.42475556328655628</v>
      </c>
      <c r="DP38" s="127">
        <f>+'03 (raw)'!EU38/'03 (raw)'!E38*100</f>
        <v>10.011814194756418</v>
      </c>
      <c r="DQ38" s="126">
        <f>+'03 (raw)'!EV38*100000000/'03 (raw)'!E38</f>
        <v>3.7441101138766575</v>
      </c>
      <c r="DR38" s="678">
        <f>'03 (raw)'!EX38</f>
        <v>2155.3690268985547</v>
      </c>
    </row>
    <row r="39" spans="1:122" x14ac:dyDescent="0.2">
      <c r="B39" s="9"/>
      <c r="C39" s="480"/>
      <c r="DN39" s="13"/>
    </row>
    <row r="40" spans="1:122" ht="13.5" x14ac:dyDescent="0.25">
      <c r="A40" s="38"/>
      <c r="C40" s="39"/>
      <c r="DN40" s="13"/>
    </row>
    <row r="41" spans="1:122" x14ac:dyDescent="0.2">
      <c r="A41" s="19"/>
      <c r="B41" s="9"/>
      <c r="DN41" s="13"/>
    </row>
    <row r="42" spans="1:122" x14ac:dyDescent="0.2">
      <c r="A42" s="18"/>
      <c r="B42" s="9"/>
      <c r="DN42" s="13"/>
    </row>
    <row r="43" spans="1:122" x14ac:dyDescent="0.2">
      <c r="A43" s="18"/>
      <c r="B43" s="9"/>
      <c r="DN43" s="13"/>
    </row>
    <row r="44" spans="1:122" x14ac:dyDescent="0.2">
      <c r="A44" s="18"/>
      <c r="B44" s="9"/>
    </row>
    <row r="45" spans="1:122" x14ac:dyDescent="0.2">
      <c r="B45" s="9"/>
    </row>
    <row r="46" spans="1:122" x14ac:dyDescent="0.2">
      <c r="B46" s="9"/>
    </row>
    <row r="47" spans="1:122" x14ac:dyDescent="0.2">
      <c r="B47" s="9"/>
    </row>
    <row r="48" spans="1:122" x14ac:dyDescent="0.2">
      <c r="B48" s="9"/>
    </row>
    <row r="49" spans="2:2" x14ac:dyDescent="0.2">
      <c r="B49" s="9"/>
    </row>
    <row r="50" spans="2:2" x14ac:dyDescent="0.2">
      <c r="B50" s="9"/>
    </row>
    <row r="51" spans="2:2" x14ac:dyDescent="0.2">
      <c r="B51" s="9"/>
    </row>
    <row r="52" spans="2:2" x14ac:dyDescent="0.2">
      <c r="B52" s="9"/>
    </row>
    <row r="53" spans="2:2" x14ac:dyDescent="0.2">
      <c r="B53" s="9"/>
    </row>
    <row r="54" spans="2:2" x14ac:dyDescent="0.2">
      <c r="B54" s="9"/>
    </row>
    <row r="55" spans="2:2" x14ac:dyDescent="0.2">
      <c r="B55" s="9"/>
    </row>
  </sheetData>
  <phoneticPr fontId="2" type="noConversion"/>
  <conditionalFormatting sqref="A4:DR5">
    <cfRule type="cellIs" dxfId="61" priority="1" stopIfTrue="1" operator="equal">
      <formula>0</formula>
    </cfRule>
  </conditionalFormatting>
  <pageMargins left="0.75" right="0.75" top="1" bottom="1" header="0" footer="0"/>
  <pageSetup orientation="portrait" horizontalDpi="4294967294" r:id="rId1"/>
  <headerFooter alignWithMargins="0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8">
    <tabColor indexed="10"/>
  </sheetPr>
  <dimension ref="A1:IF55"/>
  <sheetViews>
    <sheetView zoomScale="85" workbookViewId="0">
      <pane xSplit="1" topLeftCell="AY1" activePane="topRight" state="frozen"/>
      <selection activeCell="DB7" sqref="DB7:DB38"/>
      <selection pane="topRight" activeCell="AY7" sqref="AY7:AY38"/>
    </sheetView>
  </sheetViews>
  <sheetFormatPr defaultColWidth="11.42578125" defaultRowHeight="12.75" x14ac:dyDescent="0.2"/>
  <cols>
    <col min="1" max="1" width="18.140625" style="5" customWidth="1"/>
    <col min="2" max="118" width="11.42578125" style="5"/>
    <col min="119" max="119" width="12.7109375" style="5" customWidth="1"/>
    <col min="120" max="16384" width="11.42578125" style="7"/>
  </cols>
  <sheetData>
    <row r="1" spans="1:240" s="82" customFormat="1" ht="14.25" thickTop="1" thickBot="1" x14ac:dyDescent="0.25">
      <c r="A1" s="524" t="s">
        <v>0</v>
      </c>
      <c r="B1" s="543" t="s">
        <v>28</v>
      </c>
      <c r="C1" s="543"/>
      <c r="D1" s="543"/>
      <c r="E1" s="543"/>
      <c r="F1" s="543"/>
      <c r="G1" s="543"/>
      <c r="H1" s="543"/>
      <c r="I1" s="543"/>
      <c r="J1" s="543"/>
      <c r="K1" s="543"/>
      <c r="L1" s="543"/>
      <c r="M1" s="525" t="s">
        <v>29</v>
      </c>
      <c r="N1" s="525"/>
      <c r="O1" s="525"/>
      <c r="P1" s="525"/>
      <c r="Q1" s="525"/>
      <c r="R1" s="525"/>
      <c r="S1" s="525"/>
      <c r="T1" s="525"/>
      <c r="U1" s="525"/>
      <c r="V1" s="525"/>
      <c r="W1" s="525"/>
      <c r="X1" s="525"/>
      <c r="Y1" s="525"/>
      <c r="Z1" s="525"/>
      <c r="AA1" s="549" t="s">
        <v>1</v>
      </c>
      <c r="AB1" s="549"/>
      <c r="AC1" s="549"/>
      <c r="AD1" s="549"/>
      <c r="AE1" s="549"/>
      <c r="AF1" s="549"/>
      <c r="AG1" s="549"/>
      <c r="AH1" s="549"/>
      <c r="AI1" s="549"/>
      <c r="AJ1" s="549"/>
      <c r="AK1" s="549"/>
      <c r="AL1" s="549"/>
      <c r="AM1" s="549"/>
      <c r="AN1" s="549"/>
      <c r="AO1" s="549"/>
      <c r="AP1" s="549"/>
      <c r="AQ1" s="549"/>
      <c r="AR1" s="549"/>
      <c r="AS1" s="525" t="s">
        <v>84</v>
      </c>
      <c r="AT1" s="525"/>
      <c r="AU1" s="525"/>
      <c r="AV1" s="525"/>
      <c r="AW1" s="525"/>
      <c r="AX1" s="525"/>
      <c r="AY1" s="525"/>
      <c r="AZ1" s="525"/>
      <c r="BA1" s="525"/>
      <c r="BB1" s="549" t="s">
        <v>2</v>
      </c>
      <c r="BC1" s="549"/>
      <c r="BD1" s="549"/>
      <c r="BE1" s="549"/>
      <c r="BF1" s="549"/>
      <c r="BG1" s="549"/>
      <c r="BH1" s="525" t="s">
        <v>3</v>
      </c>
      <c r="BI1" s="525"/>
      <c r="BJ1" s="525"/>
      <c r="BK1" s="525"/>
      <c r="BL1" s="525"/>
      <c r="BM1" s="525"/>
      <c r="BN1" s="525"/>
      <c r="BO1" s="525"/>
      <c r="BP1" s="525"/>
      <c r="BQ1" s="525"/>
      <c r="BR1" s="525"/>
      <c r="BS1" s="525"/>
      <c r="BT1" s="525"/>
      <c r="BU1" s="525"/>
      <c r="BV1" s="525"/>
      <c r="BW1" s="549" t="s">
        <v>4</v>
      </c>
      <c r="BX1" s="549"/>
      <c r="BY1" s="549"/>
      <c r="BZ1" s="549"/>
      <c r="CA1" s="549"/>
      <c r="CB1" s="549"/>
      <c r="CC1" s="549"/>
      <c r="CD1" s="549"/>
      <c r="CE1" s="549"/>
      <c r="CF1" s="549"/>
      <c r="CG1" s="549"/>
      <c r="CH1" s="549"/>
      <c r="CI1" s="549"/>
      <c r="CJ1" s="549"/>
      <c r="CK1" s="549"/>
      <c r="CL1" s="549"/>
      <c r="CM1" s="525" t="s">
        <v>5</v>
      </c>
      <c r="CN1" s="525"/>
      <c r="CO1" s="525"/>
      <c r="CP1" s="525"/>
      <c r="CQ1" s="525"/>
      <c r="CR1" s="525"/>
      <c r="CS1" s="525"/>
      <c r="CT1" s="525"/>
      <c r="CU1" s="525"/>
      <c r="CV1" s="525"/>
      <c r="CW1" s="525"/>
      <c r="CX1" s="525"/>
      <c r="CY1" s="525"/>
      <c r="CZ1" s="549" t="s">
        <v>85</v>
      </c>
      <c r="DA1" s="549"/>
      <c r="DB1" s="549"/>
      <c r="DC1" s="549"/>
      <c r="DD1" s="549"/>
      <c r="DE1" s="549"/>
      <c r="DF1" s="549"/>
      <c r="DG1" s="549"/>
      <c r="DH1" s="525" t="s">
        <v>6</v>
      </c>
      <c r="DI1" s="525"/>
      <c r="DJ1" s="525"/>
      <c r="DK1" s="525"/>
      <c r="DL1" s="525"/>
      <c r="DM1" s="525"/>
      <c r="DN1" s="525"/>
      <c r="DO1" s="526"/>
      <c r="DP1" s="525"/>
      <c r="DQ1" s="525"/>
      <c r="DR1" s="527"/>
    </row>
    <row r="2" spans="1:240" s="388" customFormat="1" ht="79.5" customHeight="1" thickTop="1" thickBot="1" x14ac:dyDescent="0.25">
      <c r="A2" s="169" t="str">
        <f>'06 (ind)'!A2</f>
        <v>Indicador</v>
      </c>
      <c r="B2" s="169" t="str">
        <f>'06 (ind)'!B2</f>
        <v>Índice de corrupción y buen gobierno</v>
      </c>
      <c r="C2" s="169" t="str">
        <f>'06 (ind)'!C2</f>
        <v>Mercados informales</v>
      </c>
      <c r="D2" s="169" t="str">
        <f>'06 (ind)'!D2</f>
        <v>Incidencia delictiva</v>
      </c>
      <c r="E2" s="169" t="str">
        <f>'06 (ind)'!E2</f>
        <v>Percepción sobre inseguridad</v>
      </c>
      <c r="F2" s="169" t="str">
        <f>'06 (ind)'!F2</f>
        <v>Imparcialidad de los jueces</v>
      </c>
      <c r="G2" s="169" t="str">
        <f>'06 (ind)'!G2</f>
        <v>Calidad institucional de la justicia</v>
      </c>
      <c r="H2" s="169" t="str">
        <f>'06 (ind)'!H2</f>
        <v>Duración procedimientos mercantiles</v>
      </c>
      <c r="I2" s="169" t="str">
        <f>'06 (ind)'!I2</f>
        <v>Índice de eficiencia en la ejecución de sentencias</v>
      </c>
      <c r="J2" s="169" t="str">
        <f>'06 (ind)'!J2</f>
        <v>Transparencia del gobierno</v>
      </c>
      <c r="K2" s="169" t="str">
        <f>'06 (ind)'!K2</f>
        <v>Índice de calidad de la transparencia</v>
      </c>
      <c r="L2" s="169" t="str">
        <f>'06 (ind)'!L2</f>
        <v>Tasa de Homicidios</v>
      </c>
      <c r="M2" s="169" t="str">
        <f>'06 (ind)'!M2</f>
        <v>Tasa de reforestación anual</v>
      </c>
      <c r="N2" s="169" t="str">
        <f>'06 (ind)'!N2</f>
        <v>Emergencias Ambientales</v>
      </c>
      <c r="O2" s="169" t="str">
        <f>'06 (ind)'!O2</f>
        <v>Áreas naturales protegidas</v>
      </c>
      <c r="P2" s="169" t="str">
        <f>'06 (ind)'!P2</f>
        <v>Terrenos áridos y secos</v>
      </c>
      <c r="Q2" s="169" t="str">
        <f>'06 (ind)'!Q2</f>
        <v>Degradación de suelos</v>
      </c>
      <c r="R2" s="169" t="str">
        <f>'06 (ind)'!R2</f>
        <v>Relación de producción agrícola y consumo de agua (subterránea) en la agricultura</v>
      </c>
      <c r="S2" s="169" t="str">
        <f>'06 (ind)'!S2</f>
        <v>Sobre-
explotación de acuíferos</v>
      </c>
      <c r="T2" s="169" t="str">
        <f>'06 (ind)'!T2</f>
        <v>Volumen tratado de aguas residuales</v>
      </c>
      <c r="U2" s="169" t="str">
        <f>'06 (ind)'!U2</f>
        <v>Emisiones a la atmósfera de monóxido de carbono (CO)</v>
      </c>
      <c r="V2" s="169" t="str">
        <f>'06 (ind)'!V2</f>
        <v>Porcentaje de disposición de residuos sólidos en rellenos sanitarios</v>
      </c>
      <c r="W2" s="169" t="str">
        <f>'06 (ind)'!W2</f>
        <v>Empresas certificadas como "limpia"</v>
      </c>
      <c r="X2" s="169" t="str">
        <f>'06 (ind)'!X2</f>
        <v>Fuentes de energía no contaminantes</v>
      </c>
      <c r="Y2" s="169" t="str">
        <f>'06 (ind)'!Y2</f>
        <v>Especies en peligro de extinción</v>
      </c>
      <c r="Z2" s="169" t="str">
        <f>'06 (ind)'!Z2</f>
        <v>Generación de residuos peligrosos al año</v>
      </c>
      <c r="AA2" s="169" t="str">
        <f>'06 (ind)'!AA2</f>
        <v>Tasa de dependencia económica</v>
      </c>
      <c r="AB2" s="169" t="str">
        <f>'06 (ind)'!AB2</f>
        <v>Población con acceso a agua potable</v>
      </c>
      <c r="AC2" s="169" t="str">
        <f>'06 (ind)'!AC2</f>
        <v>HALE</v>
      </c>
      <c r="AD2" s="169" t="str">
        <f>'06 (ind)'!AD2</f>
        <v>Esperanza de vida</v>
      </c>
      <c r="AE2" s="169" t="str">
        <f>'06 (ind)'!AE2</f>
        <v>Coeficiente de desigualdad de ingresos</v>
      </c>
      <c r="AF2" s="169" t="str">
        <f>'06 (ind)'!AF2</f>
        <v>Ausencia laboral por enfermedad</v>
      </c>
      <c r="AG2" s="169" t="str">
        <f>'06 (ind)'!AG2</f>
        <v>Muertes provocadas por desnutrición</v>
      </c>
      <c r="AH2" s="169" t="str">
        <f>'06 (ind)'!AH2</f>
        <v>Tasa neta de participación laboral de la mujer</v>
      </c>
      <c r="AI2" s="169" t="str">
        <f>'06 (ind)'!AI2</f>
        <v>Ingreso promedio de la mujer</v>
      </c>
      <c r="AJ2" s="169" t="str">
        <f>'06 (ind)'!AJ2</f>
        <v>Presencia de la mujer en la Cámara Federal de Diputados</v>
      </c>
      <c r="AK2" s="169" t="str">
        <f>'06 (ind)'!AK2</f>
        <v>Penetración informática</v>
      </c>
      <c r="AL2" s="169" t="str">
        <f>'06 (ind)'!AL2</f>
        <v>Analfabetismo</v>
      </c>
      <c r="AM2" s="169" t="str">
        <f>'06 (ind)'!AM2</f>
        <v>Eficiencia terminal en secundaria</v>
      </c>
      <c r="AN2" s="169" t="str">
        <f>'06 (ind)'!AN2</f>
        <v>Grado promedio de escolaridad</v>
      </c>
      <c r="AO2" s="169" t="str">
        <f>'06 (ind)'!AO2</f>
        <v>Relación más igualitaria entre mujeres y hombres en primaria y secundaria</v>
      </c>
      <c r="AP2" s="169" t="str">
        <f>'06 (ind)'!AP2</f>
        <v>Población con estudios superiores (profesional, maestría y doctorado). Aproximación</v>
      </c>
      <c r="AQ2" s="169" t="str">
        <f>'06 (ind)'!AQ2</f>
        <v>Calidad educativa</v>
      </c>
      <c r="AR2" s="169" t="str">
        <f>'06 (ind)'!AR2</f>
        <v>Población económicamente activa que ha recibido capacitación</v>
      </c>
      <c r="AS2" s="169" t="str">
        <f>'06 (ind)'!AS2</f>
        <v>Crecimiento promedio del PIB</v>
      </c>
      <c r="AT2" s="169" t="str">
        <f>'06 (ind)'!AT2</f>
        <v>Variabilidad del crecimiento del PIB</v>
      </c>
      <c r="AU2" s="169" t="str">
        <f>'06 (ind)'!AU2</f>
        <v>Inflación promedio anual</v>
      </c>
      <c r="AV2" s="169" t="str">
        <f>'06 (ind)'!AV2</f>
        <v>Variabilidad del crecimiento de la inflación</v>
      </c>
      <c r="AW2" s="169" t="str">
        <f>'06 (ind)'!AW2</f>
        <v>Pasivos promedios del Gobierno</v>
      </c>
      <c r="AX2" s="169" t="str">
        <f>'06 (ind)'!AX2</f>
        <v>Riesgo de la deuda del estado</v>
      </c>
      <c r="AY2" s="169" t="str">
        <f>'06 (ind)'!AY2</f>
        <v>Deuda directa</v>
      </c>
      <c r="AZ2" s="169" t="str">
        <f>'06 (ind)'!AZ2</f>
        <v>Cobertura de la banca</v>
      </c>
      <c r="BA2" s="169" t="str">
        <f>'06 (ind)'!BA2</f>
        <v>Tamaño del mercado hipotecario</v>
      </c>
      <c r="BB2" s="169" t="str">
        <f>'06 (ind)'!BB2</f>
        <v>Extensión de período gubernamental para presidentes municipales</v>
      </c>
      <c r="BC2" s="169" t="str">
        <f>'06 (ind)'!BC2</f>
        <v>Índice de alternancia</v>
      </c>
      <c r="BD2" s="169" t="str">
        <f>'06 (ind)'!BD2</f>
        <v>Competencia electoral</v>
      </c>
      <c r="BE2" s="169" t="str">
        <f>'06 (ind)'!BE2</f>
        <v>Participación ciudadana en las elecciones</v>
      </c>
      <c r="BF2" s="169" t="str">
        <f>'06 (ind)'!BF2</f>
        <v xml:space="preserve">Impugnaciones en elecciones </v>
      </c>
      <c r="BG2" s="169" t="str">
        <f>'06 (ind)'!BG2</f>
        <v>Índice de concentración política de Molinar</v>
      </c>
      <c r="BH2" s="169" t="str">
        <f>'06 (ind)'!BH2</f>
        <v>Elasticidad ingreso-PIB</v>
      </c>
      <c r="BI2" s="169" t="str">
        <f>'06 (ind)'!BI2</f>
        <v xml:space="preserve">Productividad laboral </v>
      </c>
      <c r="BJ2" s="169" t="str">
        <f>'06 (ind)'!BJ2</f>
        <v>PEA cuyos salarios son negociados por sindicatos</v>
      </c>
      <c r="BK2" s="169" t="str">
        <f>'06 (ind)'!BK2</f>
        <v>Demandantes de conflicto laboral</v>
      </c>
      <c r="BL2" s="169" t="str">
        <f>'06 (ind)'!BL2</f>
        <v>Capacidad de negociación sindicato-empresa</v>
      </c>
      <c r="BM2" s="169" t="str">
        <f>'06 (ind)'!BM2</f>
        <v>Costo unitario de la energía eléctrica
(gran ind, med ind, comercial y servicios)</v>
      </c>
      <c r="BN2" s="169" t="str">
        <f>'06 (ind)'!BN2</f>
        <v>Productividad de energía</v>
      </c>
      <c r="BO2" s="169" t="str">
        <f>'06 (ind)'!BO2</f>
        <v>Competencia potencial en el costo del carburante</v>
      </c>
      <c r="BP2" s="169" t="str">
        <f>'06 (ind)'!BP2</f>
        <v>Costo de inmueble</v>
      </c>
      <c r="BQ2" s="169" t="str">
        <f>'06 (ind)'!BQ2</f>
        <v>Fungibilidad de los activos</v>
      </c>
      <c r="BR2" s="169" t="str">
        <f>'06 (ind)'!BR2</f>
        <v>Productividad neta de los activos</v>
      </c>
      <c r="BS2" s="169" t="str">
        <f>'06 (ind)'!BS2</f>
        <v>Disponibilidad de capital</v>
      </c>
      <c r="BT2" s="169" t="str">
        <f>'06 (ind)'!BT2</f>
        <v>Mecanización del campo</v>
      </c>
      <c r="BU2" s="169" t="str">
        <f>'06 (ind)'!BU2</f>
        <v>Densidad de las tierras agrícolas por trabajador</v>
      </c>
      <c r="BV2" s="169" t="str">
        <f>'06 (ind)'!BV2</f>
        <v>Productividad agrícola por Ha</v>
      </c>
      <c r="BW2" s="169" t="str">
        <f>'06 (ind)'!BW2</f>
        <v>Líneas telefónicas fijas y penetración de la telefonía móvil</v>
      </c>
      <c r="BX2" s="169" t="str">
        <f>'06 (ind)'!BX2</f>
        <v>Hogares con acceso a internet</v>
      </c>
      <c r="BY2" s="169" t="str">
        <f>'06 (ind)'!BY2</f>
        <v>Distancia al principal mercado exterior</v>
      </c>
      <c r="BZ2" s="169" t="str">
        <f>'06 (ind)'!BZ2</f>
        <v>Longitud de la red carretera asfaltada</v>
      </c>
      <c r="CA2" s="169" t="str">
        <f>'06 (ind)'!CA2</f>
        <v>Red carretera avanzada (carreteras de 4 carriles)</v>
      </c>
      <c r="CB2" s="169" t="str">
        <f>'06 (ind)'!CB2</f>
        <v>Accidentes por malas condiciones de vías</v>
      </c>
      <c r="CC2" s="169" t="str">
        <f>'06 (ind)'!CC2</f>
        <v>Carga portuaria</v>
      </c>
      <c r="CD2" s="169" t="str">
        <f>'06 (ind)'!CD2</f>
        <v>Número de aeropuertos con pistas asfaltadas</v>
      </c>
      <c r="CE2" s="169" t="str">
        <f>'06 (ind)'!CE2</f>
        <v>Número de vuelos</v>
      </c>
      <c r="CF2" s="169" t="str">
        <f>'06 (ind)'!CF2</f>
        <v xml:space="preserve">Destinos aéreos </v>
      </c>
      <c r="CG2" s="169" t="str">
        <f>'06 (ind)'!CG2</f>
        <v>Densidad del transporte público</v>
      </c>
      <c r="CH2" s="169" t="str">
        <f>'06 (ind)'!CH2</f>
        <v>Longitud de la red ferroviaria</v>
      </c>
      <c r="CI2" s="169" t="str">
        <f>'06 (ind)'!CI2</f>
        <v>Penetración del sistema financiero privado</v>
      </c>
      <c r="CJ2" s="169" t="str">
        <f>'06 (ind)'!CJ2</f>
        <v>Competencia en la banca</v>
      </c>
      <c r="CK2" s="169" t="str">
        <f>'06 (ind)'!CK2</f>
        <v>Presencia de la banca comercial</v>
      </c>
      <c r="CL2" s="169" t="str">
        <f>'06 (ind)'!CL2</f>
        <v>Penetración del seguro en la economía</v>
      </c>
      <c r="CM2" s="169" t="str">
        <f>'06 (ind)'!CM2</f>
        <v>Facilidad para abrir una empresa</v>
      </c>
      <c r="CN2" s="169" t="str">
        <f>'06 (ind)'!CN2</f>
        <v>Gestión de trámites empresariales</v>
      </c>
      <c r="CO2" s="169" t="str">
        <f>'06 (ind)'!CO2</f>
        <v>Agilidad del registro público</v>
      </c>
      <c r="CP2" s="169" t="str">
        <f>'06 (ind)'!CP2</f>
        <v>Intervencionismo del Gobierno</v>
      </c>
      <c r="CQ2" s="169" t="str">
        <f>'06 (ind)'!CQ2</f>
        <v xml:space="preserve">Eficiencia en recaudación </v>
      </c>
      <c r="CR2" s="169" t="str">
        <f>'06 (ind)'!CR2</f>
        <v>Autonomía fiscal</v>
      </c>
      <c r="CS2" s="169" t="str">
        <f>'06 (ind)'!CS2</f>
        <v>Efectividad del Gobierno</v>
      </c>
      <c r="CT2" s="169" t="str">
        <f>'06 (ind)'!CT2</f>
        <v>Índice de información presupuestal</v>
      </c>
      <c r="CU2" s="169" t="str">
        <f>'06 (ind)'!CU2</f>
        <v>Costo de la nómina</v>
      </c>
      <c r="CV2" s="169" t="str">
        <f>'06 (ind)'!CV2</f>
        <v>Inversión en bienes informáticos</v>
      </c>
      <c r="CW2" s="169" t="str">
        <f>'06 (ind)'!CW2</f>
        <v>Inversión del gobierno</v>
      </c>
      <c r="CX2" s="169" t="str">
        <f>'06 (ind)'!CX2</f>
        <v>Índice de calidad de e-governent</v>
      </c>
      <c r="CY2" s="169" t="str">
        <f>'06 (ind)'!CY2</f>
        <v>Eficiencia del gasto público</v>
      </c>
      <c r="CZ2" s="169" t="str">
        <f>'06 (ind)'!CZ2</f>
        <v>Entradas y salidas de personas del o hacia el extranjero</v>
      </c>
      <c r="DA2" s="169" t="str">
        <f>'06 (ind)'!DA2</f>
        <v>Ingresos por turismo</v>
      </c>
      <c r="DB2" s="169" t="str">
        <f>'06 (ind)'!DB2</f>
        <v>Índice de apertura (estimado)</v>
      </c>
      <c r="DC2" s="169" t="str">
        <f>'06 (ind)'!DC2</f>
        <v>Dependencia de las importaciones de EUA (estimado)</v>
      </c>
      <c r="DD2" s="169" t="str">
        <f>'06 (ind)'!DD2</f>
        <v>¿Estado fronterizo?</v>
      </c>
      <c r="DE2" s="169" t="str">
        <f>'06 (ind)'!DE2</f>
        <v>Inversión extranjera directa (neta)</v>
      </c>
      <c r="DF2" s="169" t="str">
        <f>'06 (ind)'!DF2</f>
        <v>Correspondencia enviada y recibida</v>
      </c>
      <c r="DG2" s="169" t="str">
        <f>'06 (ind)'!DG2</f>
        <v>Tráfico de llamadas de larga distancia internacional</v>
      </c>
      <c r="DH2" s="169" t="str">
        <f>'06 (ind)'!DH2</f>
        <v>PIB Industrial</v>
      </c>
      <c r="DI2" s="169" t="str">
        <f>'06 (ind)'!DI2</f>
        <v>PIB Servicios</v>
      </c>
      <c r="DJ2" s="169" t="str">
        <f>'06 (ind)'!DJ2</f>
        <v>Número de empresas  grandes</v>
      </c>
      <c r="DK2" s="169" t="str">
        <f>'06 (ind)'!DK2</f>
        <v>Coeficiente de invención</v>
      </c>
      <c r="DL2" s="169" t="str">
        <f>'06 (ind)'!DL2</f>
        <v>Número de empresas con ISO 9000</v>
      </c>
      <c r="DM2" s="169" t="str">
        <f>'06 (ind)'!DM2</f>
        <v>Mayor eficiencia en el consumo de agua</v>
      </c>
      <c r="DN2" s="169" t="str">
        <f>'06 (ind)'!DN2</f>
        <v>Investigadores</v>
      </c>
      <c r="DO2" s="169" t="str">
        <f>'06 (ind)'!DO2</f>
        <v xml:space="preserve">Becas </v>
      </c>
      <c r="DP2" s="169" t="str">
        <f>'06 (ind)'!DP2</f>
        <v>Valor agregado de la industria manufacturera, maquiladora y servicios de exportación (aproximación)</v>
      </c>
      <c r="DQ2" s="169" t="str">
        <f>'06 (ind)'!DQ2</f>
        <v>Empresas en Expansión 500</v>
      </c>
      <c r="DR2" s="169" t="str">
        <f>'06 (ind)'!DR2</f>
        <v>FBCF</v>
      </c>
      <c r="DS2" s="387"/>
      <c r="DT2" s="387"/>
      <c r="DU2" s="387"/>
      <c r="DV2" s="387"/>
      <c r="DW2" s="387"/>
      <c r="DX2" s="387"/>
      <c r="DY2" s="387"/>
      <c r="DZ2" s="387"/>
      <c r="EA2" s="387"/>
      <c r="EB2" s="387"/>
      <c r="EC2" s="387"/>
      <c r="ED2" s="387"/>
      <c r="EE2" s="387"/>
      <c r="EF2" s="387"/>
      <c r="EG2" s="387"/>
      <c r="EH2" s="387"/>
      <c r="EI2" s="387"/>
      <c r="EJ2" s="387"/>
      <c r="EK2" s="387"/>
      <c r="EL2" s="387"/>
      <c r="EM2" s="387"/>
      <c r="EN2" s="387"/>
      <c r="EO2" s="387"/>
      <c r="EP2" s="387"/>
      <c r="EQ2" s="387"/>
      <c r="ER2" s="387"/>
      <c r="ES2" s="387"/>
      <c r="ET2" s="387"/>
      <c r="EU2" s="387"/>
      <c r="EV2" s="387"/>
      <c r="EW2" s="387"/>
      <c r="EX2" s="387"/>
      <c r="EY2" s="387"/>
      <c r="EZ2" s="387"/>
      <c r="FA2" s="387"/>
      <c r="FB2" s="387"/>
      <c r="FC2" s="387"/>
      <c r="FD2" s="387"/>
      <c r="FE2" s="387"/>
      <c r="FF2" s="387"/>
      <c r="FG2" s="387"/>
      <c r="FH2" s="387"/>
      <c r="FI2" s="387"/>
      <c r="FJ2" s="387"/>
      <c r="FK2" s="387"/>
      <c r="FL2" s="387"/>
      <c r="FM2" s="387"/>
      <c r="FN2" s="387"/>
      <c r="FO2" s="387"/>
      <c r="FP2" s="387"/>
      <c r="FQ2" s="387"/>
      <c r="FR2" s="387"/>
      <c r="FS2" s="387"/>
      <c r="FT2" s="387"/>
      <c r="FU2" s="387"/>
      <c r="FV2" s="387"/>
      <c r="FW2" s="387"/>
      <c r="FX2" s="387"/>
      <c r="FY2" s="387"/>
      <c r="FZ2" s="387"/>
      <c r="GA2" s="387"/>
      <c r="GB2" s="387"/>
      <c r="GC2" s="387"/>
      <c r="GD2" s="387"/>
      <c r="GE2" s="387"/>
      <c r="GF2" s="387"/>
      <c r="GG2" s="387"/>
      <c r="GH2" s="387"/>
      <c r="GI2" s="387"/>
      <c r="GJ2" s="387"/>
      <c r="GK2" s="387"/>
      <c r="GL2" s="387"/>
      <c r="GM2" s="387"/>
      <c r="GN2" s="387"/>
      <c r="GO2" s="387"/>
      <c r="GP2" s="387"/>
      <c r="GQ2" s="387"/>
      <c r="GR2" s="387"/>
      <c r="GS2" s="387"/>
      <c r="GT2" s="387"/>
      <c r="GU2" s="387"/>
      <c r="GV2" s="387"/>
      <c r="GW2" s="387"/>
      <c r="GX2" s="387"/>
      <c r="GY2" s="387"/>
      <c r="GZ2" s="387"/>
      <c r="HA2" s="387"/>
      <c r="HB2" s="387"/>
      <c r="HC2" s="387"/>
      <c r="HD2" s="387"/>
      <c r="HE2" s="387"/>
      <c r="HF2" s="387"/>
      <c r="HG2" s="387"/>
      <c r="HH2" s="387"/>
      <c r="HI2" s="387"/>
      <c r="HJ2" s="387"/>
      <c r="HK2" s="387"/>
      <c r="HL2" s="387"/>
      <c r="HM2" s="387"/>
      <c r="HN2" s="387"/>
      <c r="HO2" s="387"/>
      <c r="HP2" s="387"/>
      <c r="HQ2" s="387"/>
      <c r="HR2" s="387"/>
      <c r="HS2" s="387"/>
      <c r="HT2" s="387"/>
      <c r="HU2" s="387"/>
      <c r="HV2" s="387"/>
      <c r="HW2" s="387"/>
      <c r="HX2" s="387"/>
      <c r="HY2" s="387"/>
      <c r="HZ2" s="387"/>
      <c r="IA2" s="387"/>
      <c r="IB2" s="387"/>
      <c r="IC2" s="387"/>
      <c r="ID2" s="387"/>
      <c r="IE2" s="387"/>
      <c r="IF2" s="387"/>
    </row>
    <row r="3" spans="1:240" s="122" customFormat="1" ht="13.5" thickBot="1" x14ac:dyDescent="0.25">
      <c r="A3" s="170" t="s">
        <v>8</v>
      </c>
      <c r="B3" s="168">
        <v>2004</v>
      </c>
      <c r="C3" s="168">
        <v>2004</v>
      </c>
      <c r="D3" s="168">
        <v>2004</v>
      </c>
      <c r="E3" s="168">
        <v>2004</v>
      </c>
      <c r="F3" s="168">
        <v>2004</v>
      </c>
      <c r="G3" s="168">
        <v>2004</v>
      </c>
      <c r="H3" s="168">
        <v>2004</v>
      </c>
      <c r="I3" s="168">
        <v>2004</v>
      </c>
      <c r="J3" s="168">
        <v>2004</v>
      </c>
      <c r="K3" s="168">
        <v>2004</v>
      </c>
      <c r="L3" s="168">
        <v>2004</v>
      </c>
      <c r="M3" s="168">
        <v>2004</v>
      </c>
      <c r="N3" s="168">
        <v>2004</v>
      </c>
      <c r="O3" s="168">
        <v>2004</v>
      </c>
      <c r="P3" s="168">
        <v>2004</v>
      </c>
      <c r="Q3" s="168">
        <v>2004</v>
      </c>
      <c r="R3" s="168">
        <v>2004</v>
      </c>
      <c r="S3" s="168">
        <v>2004</v>
      </c>
      <c r="T3" s="168">
        <v>2004</v>
      </c>
      <c r="U3" s="168">
        <v>2004</v>
      </c>
      <c r="V3" s="168">
        <v>2004</v>
      </c>
      <c r="W3" s="168">
        <v>2004</v>
      </c>
      <c r="X3" s="168">
        <v>2004</v>
      </c>
      <c r="Y3" s="168">
        <v>2004</v>
      </c>
      <c r="Z3" s="168">
        <v>2004</v>
      </c>
      <c r="AA3" s="168">
        <v>2004</v>
      </c>
      <c r="AB3" s="168">
        <v>2004</v>
      </c>
      <c r="AC3" s="168">
        <v>2004</v>
      </c>
      <c r="AD3" s="168">
        <v>2004</v>
      </c>
      <c r="AE3" s="168">
        <v>2004</v>
      </c>
      <c r="AF3" s="168">
        <v>2004</v>
      </c>
      <c r="AG3" s="168">
        <v>2004</v>
      </c>
      <c r="AH3" s="168">
        <v>2004</v>
      </c>
      <c r="AI3" s="168">
        <v>2004</v>
      </c>
      <c r="AJ3" s="168">
        <v>2004</v>
      </c>
      <c r="AK3" s="168">
        <v>2004</v>
      </c>
      <c r="AL3" s="168">
        <v>2004</v>
      </c>
      <c r="AM3" s="168">
        <v>2004</v>
      </c>
      <c r="AN3" s="168">
        <v>2004</v>
      </c>
      <c r="AO3" s="168">
        <v>2004</v>
      </c>
      <c r="AP3" s="168">
        <v>2004</v>
      </c>
      <c r="AQ3" s="168">
        <v>2004</v>
      </c>
      <c r="AR3" s="168">
        <v>2004</v>
      </c>
      <c r="AS3" s="168">
        <v>2004</v>
      </c>
      <c r="AT3" s="168">
        <v>2004</v>
      </c>
      <c r="AU3" s="168">
        <v>2004</v>
      </c>
      <c r="AV3" s="168">
        <v>2004</v>
      </c>
      <c r="AW3" s="168">
        <v>2004</v>
      </c>
      <c r="AX3" s="168">
        <v>2004</v>
      </c>
      <c r="AY3" s="168">
        <v>2004</v>
      </c>
      <c r="AZ3" s="168">
        <v>2004</v>
      </c>
      <c r="BA3" s="168">
        <v>2004</v>
      </c>
      <c r="BB3" s="168">
        <v>2004</v>
      </c>
      <c r="BC3" s="168">
        <v>2004</v>
      </c>
      <c r="BD3" s="168">
        <v>2004</v>
      </c>
      <c r="BE3" s="168">
        <v>2004</v>
      </c>
      <c r="BF3" s="168">
        <v>2004</v>
      </c>
      <c r="BG3" s="168">
        <v>2004</v>
      </c>
      <c r="BH3" s="168">
        <v>2004</v>
      </c>
      <c r="BI3" s="168">
        <v>2004</v>
      </c>
      <c r="BJ3" s="168">
        <v>2004</v>
      </c>
      <c r="BK3" s="168">
        <v>2004</v>
      </c>
      <c r="BL3" s="168">
        <v>2004</v>
      </c>
      <c r="BM3" s="168">
        <v>2004</v>
      </c>
      <c r="BN3" s="168">
        <v>2004</v>
      </c>
      <c r="BO3" s="168">
        <v>2004</v>
      </c>
      <c r="BP3" s="168">
        <v>2004</v>
      </c>
      <c r="BQ3" s="168">
        <v>2004</v>
      </c>
      <c r="BR3" s="168">
        <v>2004</v>
      </c>
      <c r="BS3" s="168">
        <v>2004</v>
      </c>
      <c r="BT3" s="168">
        <v>2004</v>
      </c>
      <c r="BU3" s="168">
        <v>2004</v>
      </c>
      <c r="BV3" s="168">
        <v>2004</v>
      </c>
      <c r="BW3" s="168">
        <v>2004</v>
      </c>
      <c r="BX3" s="168">
        <v>2004</v>
      </c>
      <c r="BY3" s="168">
        <v>2004</v>
      </c>
      <c r="BZ3" s="168">
        <v>2004</v>
      </c>
      <c r="CA3" s="168">
        <v>2004</v>
      </c>
      <c r="CB3" s="168">
        <v>2004</v>
      </c>
      <c r="CC3" s="168">
        <v>2004</v>
      </c>
      <c r="CD3" s="168">
        <v>2004</v>
      </c>
      <c r="CE3" s="168">
        <v>2004</v>
      </c>
      <c r="CF3" s="168">
        <v>2004</v>
      </c>
      <c r="CG3" s="168">
        <v>2004</v>
      </c>
      <c r="CH3" s="168">
        <v>2004</v>
      </c>
      <c r="CI3" s="168">
        <v>2004</v>
      </c>
      <c r="CJ3" s="168">
        <v>2004</v>
      </c>
      <c r="CK3" s="168">
        <v>2004</v>
      </c>
      <c r="CL3" s="168">
        <v>2004</v>
      </c>
      <c r="CM3" s="168">
        <v>2004</v>
      </c>
      <c r="CN3" s="168">
        <v>2004</v>
      </c>
      <c r="CO3" s="168">
        <v>2004</v>
      </c>
      <c r="CP3" s="168">
        <v>2004</v>
      </c>
      <c r="CQ3" s="168">
        <v>2004</v>
      </c>
      <c r="CR3" s="168">
        <v>2004</v>
      </c>
      <c r="CS3" s="168">
        <v>2004</v>
      </c>
      <c r="CT3" s="168">
        <v>2004</v>
      </c>
      <c r="CU3" s="168">
        <v>2004</v>
      </c>
      <c r="CV3" s="168">
        <v>2004</v>
      </c>
      <c r="CW3" s="168">
        <v>2004</v>
      </c>
      <c r="CX3" s="168">
        <v>2004</v>
      </c>
      <c r="CY3" s="168">
        <v>2004</v>
      </c>
      <c r="CZ3" s="168">
        <v>2004</v>
      </c>
      <c r="DA3" s="168">
        <v>2004</v>
      </c>
      <c r="DB3" s="168">
        <v>2004</v>
      </c>
      <c r="DC3" s="168">
        <v>2004</v>
      </c>
      <c r="DD3" s="168">
        <v>2004</v>
      </c>
      <c r="DE3" s="168">
        <v>2004</v>
      </c>
      <c r="DF3" s="168">
        <v>2004</v>
      </c>
      <c r="DG3" s="168">
        <v>2004</v>
      </c>
      <c r="DH3" s="168">
        <v>2004</v>
      </c>
      <c r="DI3" s="168">
        <v>2004</v>
      </c>
      <c r="DJ3" s="168">
        <v>2004</v>
      </c>
      <c r="DK3" s="168">
        <v>2004</v>
      </c>
      <c r="DL3" s="168">
        <v>2004</v>
      </c>
      <c r="DM3" s="168">
        <v>2004</v>
      </c>
      <c r="DN3" s="168">
        <v>2004</v>
      </c>
      <c r="DO3" s="168">
        <v>2004</v>
      </c>
      <c r="DP3" s="168">
        <v>2004</v>
      </c>
      <c r="DQ3" s="168">
        <v>2004</v>
      </c>
      <c r="DR3" s="168">
        <v>2004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</row>
    <row r="4" spans="1:240" s="123" customFormat="1" ht="79.5" customHeight="1" thickBot="1" x14ac:dyDescent="0.25">
      <c r="A4" s="171" t="str">
        <f>'06 (ind)'!A4</f>
        <v>Fuente</v>
      </c>
      <c r="B4" s="171" t="str">
        <f>'06 (ind)'!B4</f>
        <v>Transparencia Mexicana</v>
      </c>
      <c r="C4" s="171" t="str">
        <f>'06 (ind)'!C4</f>
        <v>Inegi</v>
      </c>
      <c r="D4" s="171" t="str">
        <f>'06 (ind)'!D4</f>
        <v>ICESI</v>
      </c>
      <c r="E4" s="171" t="str">
        <f>'06 (ind)'!E4</f>
        <v>ICESI</v>
      </c>
      <c r="F4" s="171" t="str">
        <f>'06 (ind)'!F4</f>
        <v>Consejo Coordinador Financiero</v>
      </c>
      <c r="G4" s="171" t="str">
        <f>'06 (ind)'!G4</f>
        <v>Consejo Coordinador Financiero</v>
      </c>
      <c r="H4" s="171" t="str">
        <f>'06 (ind)'!H4</f>
        <v>Consejo Coordinador Financiero</v>
      </c>
      <c r="I4" s="171" t="str">
        <f>'06 (ind)'!I4</f>
        <v>Consejo Coordinador Financiero</v>
      </c>
      <c r="J4" s="171" t="str">
        <f>'06 (ind)'!J4</f>
        <v>IFAI</v>
      </c>
      <c r="K4" s="171" t="str">
        <f>'06 (ind)'!K4</f>
        <v>Lopez/Ayon</v>
      </c>
      <c r="L4" s="171" t="str">
        <f>'06 (ind)'!L4</f>
        <v>INEGI</v>
      </c>
      <c r="M4" s="171" t="str">
        <f>'06 (ind)'!M4</f>
        <v>SEMARNAT</v>
      </c>
      <c r="N4" s="171" t="str">
        <f>'06 (ind)'!N4</f>
        <v>SEMARNAT</v>
      </c>
      <c r="O4" s="171" t="str">
        <f>'06 (ind)'!O4</f>
        <v>INEGI/
SEMARNAT</v>
      </c>
      <c r="P4" s="171" t="str">
        <f>'06 (ind)'!P4</f>
        <v>SEMARNAT</v>
      </c>
      <c r="Q4" s="171" t="str">
        <f>'06 (ind)'!Q4</f>
        <v>SEMARNAT</v>
      </c>
      <c r="R4" s="171" t="str">
        <f>'06 (ind)'!R4</f>
        <v>CONAGUA/
SAGARPA</v>
      </c>
      <c r="S4" s="171" t="str">
        <f>'06 (ind)'!S4</f>
        <v>CONAGUA</v>
      </c>
      <c r="T4" s="171" t="str">
        <f>'06 (ind)'!T4</f>
        <v>CONAGUA</v>
      </c>
      <c r="U4" s="171" t="str">
        <f>'06 (ind)'!U4</f>
        <v>SEMARNAT</v>
      </c>
      <c r="V4" s="171" t="str">
        <f>'06 (ind)'!V4</f>
        <v>INEGI</v>
      </c>
      <c r="W4" s="171" t="str">
        <f>'06 (ind)'!W4</f>
        <v>SEMARNAT</v>
      </c>
      <c r="X4" s="171" t="str">
        <f>'06 (ind)'!X4</f>
        <v>CFE</v>
      </c>
      <c r="Y4" s="171" t="str">
        <f>'06 (ind)'!Y4</f>
        <v>CONABIO</v>
      </c>
      <c r="Z4" s="171" t="str">
        <f>'06 (ind)'!Z4</f>
        <v>SEMARNAT</v>
      </c>
      <c r="AA4" s="171" t="str">
        <f>'06 (ind)'!AA4</f>
        <v>CONAPO</v>
      </c>
      <c r="AB4" s="171" t="str">
        <f>'06 (ind)'!AB4</f>
        <v>INEGI</v>
      </c>
      <c r="AC4" s="171" t="str">
        <f>'06 (ind)'!AC4</f>
        <v>INEGI/SS</v>
      </c>
      <c r="AD4" s="171" t="str">
        <f>'06 (ind)'!AD4</f>
        <v>CONAPO</v>
      </c>
      <c r="AE4" s="171" t="str">
        <f>'06 (ind)'!AE4</f>
        <v>INEGI</v>
      </c>
      <c r="AF4" s="171" t="str">
        <f>'06 (ind)'!AF4</f>
        <v>IMSS</v>
      </c>
      <c r="AG4" s="171" t="str">
        <f>'06 (ind)'!AG4</f>
        <v>INEGI</v>
      </c>
      <c r="AH4" s="171" t="str">
        <f>'06 (ind)'!AH4</f>
        <v>INEGI</v>
      </c>
      <c r="AI4" s="171" t="str">
        <f>'06 (ind)'!AI4</f>
        <v>INEGI</v>
      </c>
      <c r="AJ4" s="171" t="str">
        <f>'06 (ind)'!AJ4</f>
        <v>Cámara de Diputados
LX legislatura</v>
      </c>
      <c r="AK4" s="171" t="str">
        <f>'06 (ind)'!AK4</f>
        <v>INEGI</v>
      </c>
      <c r="AL4" s="171" t="str">
        <f>'06 (ind)'!AL4</f>
        <v>SEP</v>
      </c>
      <c r="AM4" s="171" t="str">
        <f>'06 (ind)'!AM4</f>
        <v>SEP</v>
      </c>
      <c r="AN4" s="171" t="str">
        <f>'06 (ind)'!AN4</f>
        <v>SEP</v>
      </c>
      <c r="AO4" s="171" t="str">
        <f>'06 (ind)'!AO4</f>
        <v>INEGI</v>
      </c>
      <c r="AP4" s="171" t="str">
        <f>'06 (ind)'!AP4</f>
        <v>INEGI/SEP</v>
      </c>
      <c r="AQ4" s="171" t="str">
        <f>'06 (ind)'!AQ4</f>
        <v>Enlace</v>
      </c>
      <c r="AR4" s="171" t="str">
        <f>'06 (ind)'!AR4</f>
        <v>INEGI</v>
      </c>
      <c r="AS4" s="171" t="str">
        <f>'06 (ind)'!AS4</f>
        <v>INEGI</v>
      </c>
      <c r="AT4" s="171" t="str">
        <f>'06 (ind)'!AT4</f>
        <v>INEGI</v>
      </c>
      <c r="AU4" s="171" t="str">
        <f>'06 (ind)'!AU4</f>
        <v>BANXICO</v>
      </c>
      <c r="AV4" s="171" t="str">
        <f>'06 (ind)'!AV4</f>
        <v>BANXICO</v>
      </c>
      <c r="AW4" s="171" t="str">
        <f>'06 (ind)'!AW4</f>
        <v>INEGI</v>
      </c>
      <c r="AX4" s="171" t="str">
        <f>'06 (ind)'!AX4</f>
        <v>FITCH y S&amp;P</v>
      </c>
      <c r="AY4" s="171" t="str">
        <f>'06 (ind)'!AY4</f>
        <v>INEGI</v>
      </c>
      <c r="AZ4" s="171" t="str">
        <f>'06 (ind)'!AZ4</f>
        <v>CNBV</v>
      </c>
      <c r="BA4" s="171" t="str">
        <f>'06 (ind)'!BA4</f>
        <v>CONAVI</v>
      </c>
      <c r="BB4" s="171" t="str">
        <f>'06 (ind)'!BB4</f>
        <v>Diario Oficial</v>
      </c>
      <c r="BC4" s="171" t="str">
        <f>'06 (ind)'!BC4</f>
        <v>IMOCORP/SIEM</v>
      </c>
      <c r="BD4" s="171" t="str">
        <f>'06 (ind)'!BD4</f>
        <v>CIDAC/Institutos Electorales Locales</v>
      </c>
      <c r="BE4" s="171" t="str">
        <f>'06 (ind)'!BE4</f>
        <v>IMOCORP/SIEM</v>
      </c>
      <c r="BF4" s="171" t="str">
        <f>'06 (ind)'!BF4</f>
        <v>TRIFE</v>
      </c>
      <c r="BG4" s="171" t="str">
        <f>'06 (ind)'!BG4</f>
        <v>IMOCORP</v>
      </c>
      <c r="BH4" s="171" t="str">
        <f>'06 (ind)'!BH4</f>
        <v>INEGI</v>
      </c>
      <c r="BI4" s="171" t="str">
        <f>'06 (ind)'!BI4</f>
        <v>INEGI
/
STPS</v>
      </c>
      <c r="BJ4" s="171" t="str">
        <f>'06 (ind)'!BJ4</f>
        <v>STPS</v>
      </c>
      <c r="BK4" s="171" t="str">
        <f>'06 (ind)'!BK4</f>
        <v>INEGI</v>
      </c>
      <c r="BL4" s="171" t="str">
        <f>'06 (ind)'!BL4</f>
        <v>INEGI</v>
      </c>
      <c r="BM4" s="171" t="str">
        <f>'06 (ind)'!BM4</f>
        <v>CFE</v>
      </c>
      <c r="BN4" s="171" t="str">
        <f>'06 (ind)'!BN4</f>
        <v>CFE</v>
      </c>
      <c r="BO4" s="171" t="str">
        <f>'06 (ind)'!BO4</f>
        <v>Pemex</v>
      </c>
      <c r="BP4" s="171" t="str">
        <f>'06 (ind)'!BP4</f>
        <v>Metroscúbicos</v>
      </c>
      <c r="BQ4" s="171" t="str">
        <f>'06 (ind)'!BQ4</f>
        <v>CONAVI</v>
      </c>
      <c r="BR4" s="171" t="str">
        <f>'06 (ind)'!BR4</f>
        <v>INEGI</v>
      </c>
      <c r="BS4" s="171" t="str">
        <f>'06 (ind)'!BS4</f>
        <v>INEGI</v>
      </c>
      <c r="BT4" s="171" t="str">
        <f>'06 (ind)'!BT4</f>
        <v>SAGARPA</v>
      </c>
      <c r="BU4" s="171" t="str">
        <f>'06 (ind)'!BU4</f>
        <v>INEGI</v>
      </c>
      <c r="BV4" s="171" t="str">
        <f>'06 (ind)'!BV4</f>
        <v>INEGI</v>
      </c>
      <c r="BW4" s="171" t="str">
        <f>'06 (ind)'!BW4</f>
        <v>COFETEL</v>
      </c>
      <c r="BX4" s="171" t="str">
        <f>'06 (ind)'!BX4</f>
        <v>INEGI</v>
      </c>
      <c r="BY4" s="171" t="str">
        <f>'06 (ind)'!BY4</f>
        <v>IMCO (Atlas)</v>
      </c>
      <c r="BZ4" s="171" t="str">
        <f>'06 (ind)'!BZ4</f>
        <v>SCT</v>
      </c>
      <c r="CA4" s="171" t="str">
        <f>'06 (ind)'!CA4</f>
        <v>SCT</v>
      </c>
      <c r="CB4" s="171" t="str">
        <f>'06 (ind)'!CB4</f>
        <v>INEGI</v>
      </c>
      <c r="CC4" s="171" t="str">
        <f>'06 (ind)'!CC4</f>
        <v>SCT</v>
      </c>
      <c r="CD4" s="171" t="str">
        <f>'06 (ind)'!CD4</f>
        <v>SCT</v>
      </c>
      <c r="CE4" s="171" t="str">
        <f>'06 (ind)'!CE4</f>
        <v>INEGI</v>
      </c>
      <c r="CF4" s="171" t="str">
        <f>'06 (ind)'!CF4</f>
        <v>Dirección General de Aeronáutica Civil</v>
      </c>
      <c r="CG4" s="171" t="str">
        <f>'06 (ind)'!CG4</f>
        <v>INEGI</v>
      </c>
      <c r="CH4" s="171" t="str">
        <f>'06 (ind)'!CH4</f>
        <v>SCT</v>
      </c>
      <c r="CI4" s="171" t="str">
        <f>'06 (ind)'!CI4</f>
        <v>CNBV</v>
      </c>
      <c r="CJ4" s="171" t="str">
        <f>'06 (ind)'!CJ4</f>
        <v>CVBV</v>
      </c>
      <c r="CK4" s="171" t="str">
        <f>'06 (ind)'!CK4</f>
        <v>INEGI</v>
      </c>
      <c r="CL4" s="171" t="str">
        <f>'06 (ind)'!CL4</f>
        <v>CNSF</v>
      </c>
      <c r="CM4" s="171" t="str">
        <f>'06 (ind)'!CM4</f>
        <v>Doing Business</v>
      </c>
      <c r="CN4" s="171" t="str">
        <f>'06 (ind)'!CN4</f>
        <v>CEESP</v>
      </c>
      <c r="CO4" s="171" t="str">
        <f>'06 (ind)'!CO4</f>
        <v>Doing Business</v>
      </c>
      <c r="CP4" s="171" t="str">
        <f>'06 (ind)'!CP4</f>
        <v>INEGI</v>
      </c>
      <c r="CQ4" s="171" t="str">
        <f>'06 (ind)'!CQ4</f>
        <v>SHCP</v>
      </c>
      <c r="CR4" s="171" t="str">
        <f>'06 (ind)'!CR4</f>
        <v>INEGI</v>
      </c>
      <c r="CS4" s="171" t="str">
        <f>'06 (ind)'!CS4</f>
        <v>CEESP</v>
      </c>
      <c r="CT4" s="171" t="str">
        <f>'06 (ind)'!CT4</f>
        <v>IMCO</v>
      </c>
      <c r="CU4" s="171" t="str">
        <f>'06 (ind)'!CU4</f>
        <v>INEGI</v>
      </c>
      <c r="CV4" s="171" t="str">
        <f>'06 (ind)'!CV4</f>
        <v>INEGI</v>
      </c>
      <c r="CW4" s="171" t="str">
        <f>'06 (ind)'!CW4</f>
        <v>INEGI</v>
      </c>
      <c r="CX4" s="171" t="str">
        <f>'06 (ind)'!CX4</f>
        <v>Espacios Públicos</v>
      </c>
      <c r="CY4" s="171" t="str">
        <f>'06 (ind)'!CY4</f>
        <v>PNUD / INEGI</v>
      </c>
      <c r="CZ4" s="171" t="str">
        <f>'06 (ind)'!CZ4</f>
        <v>INM</v>
      </c>
      <c r="DA4" s="171" t="str">
        <f>'06 (ind)'!DA4</f>
        <v>INEGI</v>
      </c>
      <c r="DB4" s="171" t="str">
        <f>'06 (ind)'!DB4</f>
        <v>SE</v>
      </c>
      <c r="DC4" s="171" t="str">
        <f>'06 (ind)'!DC4</f>
        <v>Bureau of Transportation Statistics,  Economía y Banxico</v>
      </c>
      <c r="DD4" s="171" t="str">
        <f>'06 (ind)'!DD4</f>
        <v>-</v>
      </c>
      <c r="DE4" s="171" t="str">
        <f>'06 (ind)'!DE4</f>
        <v>SE</v>
      </c>
      <c r="DF4" s="171" t="str">
        <f>'06 (ind)'!DF4</f>
        <v>INEGI</v>
      </c>
      <c r="DG4" s="171" t="str">
        <f>'06 (ind)'!DG4</f>
        <v>COFETEL</v>
      </c>
      <c r="DH4" s="171" t="str">
        <f>'06 (ind)'!DH4</f>
        <v>INEGI</v>
      </c>
      <c r="DI4" s="171" t="str">
        <f>'06 (ind)'!DI4</f>
        <v>INEGI</v>
      </c>
      <c r="DJ4" s="171" t="str">
        <f>'06 (ind)'!DJ4</f>
        <v>SIEM</v>
      </c>
      <c r="DK4" s="171" t="str">
        <f>'06 (ind)'!DK4</f>
        <v>IMPI</v>
      </c>
      <c r="DL4" s="171" t="str">
        <f>'06 (ind)'!DL4</f>
        <v>CONACYT</v>
      </c>
      <c r="DM4" s="171" t="str">
        <f>'06 (ind)'!DM4</f>
        <v>CONAGUA</v>
      </c>
      <c r="DN4" s="171" t="str">
        <f>'06 (ind)'!DN4</f>
        <v>CONACYT</v>
      </c>
      <c r="DO4" s="171" t="str">
        <f>'06 (ind)'!DO4</f>
        <v>CONACYT</v>
      </c>
      <c r="DP4" s="171" t="str">
        <f>'06 (ind)'!DP4</f>
        <v>INEGI</v>
      </c>
      <c r="DQ4" s="171" t="str">
        <f>'06 (ind)'!DQ4</f>
        <v>Expansión</v>
      </c>
      <c r="DR4" s="171" t="str">
        <f>'06 (ind)'!DR4</f>
        <v>INEGI</v>
      </c>
      <c r="DS4" s="84"/>
      <c r="DT4" s="84"/>
      <c r="DU4" s="84"/>
      <c r="DV4" s="84"/>
      <c r="DW4" s="84"/>
      <c r="DX4" s="84"/>
      <c r="DY4" s="84"/>
      <c r="DZ4" s="84"/>
      <c r="EA4" s="84"/>
      <c r="EB4" s="84"/>
      <c r="EC4" s="84"/>
      <c r="ED4" s="84"/>
      <c r="EE4" s="84"/>
      <c r="EF4" s="84"/>
      <c r="EG4" s="84"/>
      <c r="EH4" s="84"/>
      <c r="EI4" s="84"/>
      <c r="EJ4" s="84"/>
      <c r="EK4" s="84"/>
      <c r="EL4" s="84"/>
      <c r="EM4" s="84"/>
      <c r="EN4" s="84"/>
      <c r="EO4" s="84"/>
      <c r="EP4" s="84"/>
      <c r="EQ4" s="84"/>
      <c r="ER4" s="84"/>
      <c r="ES4" s="84"/>
      <c r="ET4" s="84"/>
      <c r="EU4" s="84"/>
      <c r="EV4" s="84"/>
      <c r="EW4" s="84"/>
      <c r="EX4" s="84"/>
      <c r="EY4" s="84"/>
      <c r="EZ4" s="84"/>
      <c r="FA4" s="84"/>
      <c r="FB4" s="84"/>
      <c r="FC4" s="84"/>
      <c r="FD4" s="84"/>
      <c r="FE4" s="84"/>
      <c r="FF4" s="84"/>
      <c r="FG4" s="84"/>
      <c r="FH4" s="84"/>
      <c r="FI4" s="84"/>
      <c r="FJ4" s="84"/>
      <c r="FK4" s="84"/>
      <c r="FL4" s="84"/>
      <c r="FM4" s="84"/>
      <c r="FN4" s="84"/>
      <c r="FO4" s="84"/>
      <c r="FP4" s="84"/>
      <c r="FQ4" s="84"/>
      <c r="FR4" s="84"/>
      <c r="FS4" s="84"/>
      <c r="FT4" s="84"/>
      <c r="FU4" s="84"/>
      <c r="FV4" s="84"/>
      <c r="FW4" s="84"/>
      <c r="FX4" s="84"/>
      <c r="FY4" s="84"/>
      <c r="FZ4" s="84"/>
      <c r="GA4" s="84"/>
      <c r="GB4" s="84"/>
      <c r="GC4" s="84"/>
      <c r="GD4" s="84"/>
      <c r="GE4" s="84"/>
      <c r="GF4" s="84"/>
      <c r="GG4" s="84"/>
      <c r="GH4" s="84"/>
      <c r="GI4" s="84"/>
      <c r="GJ4" s="84"/>
      <c r="GK4" s="84"/>
      <c r="GL4" s="84"/>
      <c r="GM4" s="84"/>
      <c r="GN4" s="84"/>
      <c r="GO4" s="84"/>
      <c r="GP4" s="84"/>
      <c r="GQ4" s="84"/>
      <c r="GR4" s="84"/>
      <c r="GS4" s="84"/>
      <c r="GT4" s="84"/>
      <c r="GU4" s="84"/>
      <c r="GV4" s="84"/>
      <c r="GW4" s="84"/>
      <c r="GX4" s="84"/>
      <c r="GY4" s="84"/>
      <c r="GZ4" s="84"/>
      <c r="HA4" s="84"/>
      <c r="HB4" s="84"/>
      <c r="HC4" s="84"/>
      <c r="HD4" s="84"/>
      <c r="HE4" s="84"/>
      <c r="HF4" s="84"/>
      <c r="HG4" s="84"/>
      <c r="HH4" s="84"/>
      <c r="HI4" s="84"/>
      <c r="HJ4" s="84"/>
      <c r="HK4" s="84"/>
      <c r="HL4" s="84"/>
      <c r="HM4" s="84"/>
      <c r="HN4" s="84"/>
      <c r="HO4" s="84"/>
      <c r="HP4" s="84"/>
      <c r="HQ4" s="84"/>
      <c r="HR4" s="84"/>
      <c r="HS4" s="84"/>
      <c r="HT4" s="84"/>
      <c r="HU4" s="84"/>
      <c r="HV4" s="84"/>
      <c r="HW4" s="84"/>
      <c r="HX4" s="84"/>
      <c r="HY4" s="84"/>
      <c r="HZ4" s="84"/>
      <c r="IA4" s="84"/>
      <c r="IB4" s="84"/>
      <c r="IC4" s="84"/>
      <c r="ID4" s="84"/>
      <c r="IE4" s="84"/>
      <c r="IF4" s="84"/>
    </row>
    <row r="5" spans="1:240" s="122" customFormat="1" ht="56.25" customHeight="1" thickBot="1" x14ac:dyDescent="0.25">
      <c r="A5" s="171" t="str">
        <f>'06 (ind)'!A5</f>
        <v>Unidades</v>
      </c>
      <c r="B5" s="171" t="str">
        <f>'06 (ind)'!B5</f>
        <v>Índice (más bajo, mejor)</v>
      </c>
      <c r="C5" s="171" t="str">
        <f>'06 (ind)'!C5</f>
        <v xml:space="preserve">(%) PEA </v>
      </c>
      <c r="D5" s="171" t="str">
        <f>'06 (ind)'!D5</f>
        <v>Delitos por cada 100,000 habitantes</v>
      </c>
      <c r="E5" s="171" t="str">
        <f>'06 (ind)'!E5</f>
        <v>Porcentaje de la población de 18 años o más que sienten
su estado inseguro</v>
      </c>
      <c r="F5" s="171" t="str">
        <f>'06 (ind)'!F5</f>
        <v>Índice (1-5, más alto mejor)</v>
      </c>
      <c r="G5" s="171" t="str">
        <f>'06 (ind)'!G5</f>
        <v>Índice (1-5, más alto mejor)</v>
      </c>
      <c r="H5" s="171" t="str">
        <f>'06 (ind)'!H5</f>
        <v>Índice (1-5, más alto mejor)</v>
      </c>
      <c r="I5" s="171" t="str">
        <f>'06 (ind)'!I5</f>
        <v>Índice (1-5, más alto mejor)</v>
      </c>
      <c r="J5" s="171" t="str">
        <f>'06 (ind)'!J5</f>
        <v>Estados con órgano y ley de transparencia</v>
      </c>
      <c r="K5" s="171" t="str">
        <f>'06 (ind)'!K5</f>
        <v>Calificación 0-100</v>
      </c>
      <c r="L5" s="171" t="str">
        <f>'06 (ind)'!L5</f>
        <v>Homicidios por 100,000 personas</v>
      </c>
      <c r="M5" s="171" t="str">
        <f>'06 (ind)'!M5</f>
        <v>Tasa %</v>
      </c>
      <c r="N5" s="171" t="str">
        <f>'06 (ind)'!N5</f>
        <v>#</v>
      </c>
      <c r="O5" s="171" t="str">
        <f>'06 (ind)'!O5</f>
        <v>Km2 por 100,000 km2 ponderado por biodiversidad</v>
      </c>
      <c r="P5" s="171" t="str">
        <f>'06 (ind)'!P5</f>
        <v>%
superficie</v>
      </c>
      <c r="Q5" s="171" t="str">
        <f>'06 (ind)'!Q5</f>
        <v>%
superficie</v>
      </c>
      <c r="R5" s="171" t="str">
        <f>'06 (ind)'!R5</f>
        <v>Miles de pesos por Hm3</v>
      </c>
      <c r="S5" s="171" t="str">
        <f>'06 (ind)'!S5</f>
        <v xml:space="preserve"> 
Extracción/
recargas</v>
      </c>
      <c r="T5" s="171" t="str">
        <f>'06 (ind)'!T5</f>
        <v>Litros por segundo por cada millón de habitantes</v>
      </c>
      <c r="U5" s="171" t="str">
        <f>'06 (ind)'!U5</f>
        <v>Partes por millón</v>
      </c>
      <c r="V5" s="171" t="str">
        <f>'06 (ind)'!V5</f>
        <v>%</v>
      </c>
      <c r="W5" s="171" t="str">
        <f>'06 (ind)'!W5</f>
        <v>Empresa limpia por millón PEA</v>
      </c>
      <c r="X5" s="171" t="str">
        <f>'06 (ind)'!X5</f>
        <v>% de generación de electricidad</v>
      </c>
      <c r="Y5" s="171" t="str">
        <f>'06 (ind)'!Y5</f>
        <v xml:space="preserve"> % del total de especies </v>
      </c>
      <c r="Z5" s="171" t="str">
        <f>'06 (ind)'!Z5</f>
        <v>Toneladas al año por millón de habitantes</v>
      </c>
      <c r="AA5" s="171" t="str">
        <f>'06 (ind)'!AA5</f>
        <v>%  de dependientes &gt;65 y &lt;15</v>
      </c>
      <c r="AB5" s="171" t="str">
        <f>'06 (ind)'!AB5</f>
        <v>%
población</v>
      </c>
      <c r="AC5" s="171" t="str">
        <f>'06 (ind)'!AC5</f>
        <v>Índice
(Esperanza de vida sobre gasto en salud per capita)</v>
      </c>
      <c r="AD5" s="171" t="str">
        <f>'06 (ind)'!AD5</f>
        <v>Años</v>
      </c>
      <c r="AE5" s="171" t="str">
        <f>'06 (ind)'!AE5</f>
        <v>Índice (PEA con menos de 2 S.M. sobre más de 5 S.M)</v>
      </c>
      <c r="AF5" s="171" t="str">
        <f>'06 (ind)'!AF5</f>
        <v xml:space="preserve">Promedio de días amparados por incapacidad </v>
      </c>
      <c r="AG5" s="171" t="str">
        <f>'06 (ind)'!AG5</f>
        <v>Muertes por cada 100,000 personas</v>
      </c>
      <c r="AH5" s="171" t="str">
        <f>'06 (ind)'!AH5</f>
        <v>%                               PEA</v>
      </c>
      <c r="AI5" s="171" t="str">
        <f>'06 (ind)'!AI5</f>
        <v>En relación con hombre</v>
      </c>
      <c r="AJ5" s="171" t="str">
        <f>'06 (ind)'!AJ5</f>
        <v>%</v>
      </c>
      <c r="AK5" s="171" t="str">
        <f>'06 (ind)'!AK5</f>
        <v>Computadoras PC por cada 100 habitantes</v>
      </c>
      <c r="AL5" s="171" t="str">
        <f>'06 (ind)'!AL5</f>
        <v>%</v>
      </c>
      <c r="AM5" s="171" t="str">
        <f>'06 (ind)'!AM5</f>
        <v>%
alumnos ingresados</v>
      </c>
      <c r="AN5" s="171" t="str">
        <f>'06 (ind)'!AN5</f>
        <v>Grado</v>
      </c>
      <c r="AO5" s="171" t="str">
        <f>'06 (ind)'!AO5</f>
        <v xml:space="preserve">% 
de mujeres en las escuelas </v>
      </c>
      <c r="AP5" s="171" t="str">
        <f>'06 (ind)'!AP5</f>
        <v>%                                      PEA</v>
      </c>
      <c r="AQ5" s="171" t="str">
        <f>'06 (ind)'!AQ5</f>
        <v>Calificación</v>
      </c>
      <c r="AR5" s="171" t="str">
        <f>'06 (ind)'!AR5</f>
        <v>%                              PEA</v>
      </c>
      <c r="AS5" s="171" t="str">
        <f>'06 (ind)'!AS5</f>
        <v>%
(TACC últimos 3 años)</v>
      </c>
      <c r="AT5" s="171" t="str">
        <f>'06 (ind)'!AT5</f>
        <v>Desv Standard últimos 3 años</v>
      </c>
      <c r="AU5" s="171" t="str">
        <f>'06 (ind)'!AU5</f>
        <v>% promedio últimos 3 años</v>
      </c>
      <c r="AV5" s="171" t="str">
        <f>'06 (ind)'!AV5</f>
        <v>Desv Standard últimos 3 años</v>
      </c>
      <c r="AW5" s="171" t="str">
        <f>'06 (ind)'!AW5</f>
        <v>%                                      (saldo de deuda / PIB)</v>
      </c>
      <c r="AX5" s="171" t="str">
        <f>'06 (ind)'!AX5</f>
        <v>Calificación  transformada escala 0-10 (más alto mejor)</v>
      </c>
      <c r="AY5" s="171" t="str">
        <f>'06 (ind)'!AY5</f>
        <v>%
(Egresos por Deuda Pública / Ingresos por Participaciones Estatales)</v>
      </c>
      <c r="AZ5" s="171" t="str">
        <f>'06 (ind)'!AZ5</f>
        <v>%
(Captación comercial  bancaria / PIB)</v>
      </c>
      <c r="BA5" s="171" t="str">
        <f>'06 (ind)'!BA5</f>
        <v>Créditos ejercidos por cada 1,000 PEA</v>
      </c>
      <c r="BB5" s="171" t="str">
        <f>'06 (ind)'!BB5</f>
        <v>Índice (más alto, mejor)</v>
      </c>
      <c r="BC5" s="171" t="str">
        <f>'06 (ind)'!BC5</f>
        <v>Índice
Años del mismo partido en el poder
(1 si es menor a 24 años)</v>
      </c>
      <c r="BD5" s="171" t="str">
        <f>'06 (ind)'!BD5</f>
        <v>Dif entre 1 y 2 lugar (menor = más competencia)</v>
      </c>
      <c r="BE5" s="171" t="str">
        <f>'06 (ind)'!BE5</f>
        <v>% sufragio</v>
      </c>
      <c r="BF5" s="171" t="str">
        <f>'06 (ind)'!BF5</f>
        <v>Índice</v>
      </c>
      <c r="BG5" s="171" t="str">
        <f>'06 (ind)'!BG5</f>
        <v>Índice (más es mejor)</v>
      </c>
      <c r="BH5" s="171" t="str">
        <f>'06 (ind)'!BH5</f>
        <v>Índice (distancia en términos absolutos del 1, más bajo mejor)</v>
      </c>
      <c r="BI5" s="171" t="str">
        <f>'06 (ind)'!BI5</f>
        <v>000 pesos por empleado</v>
      </c>
      <c r="BJ5" s="171" t="str">
        <f>'06 (ind)'!BJ5</f>
        <v>%                                PEA</v>
      </c>
      <c r="BK5" s="171" t="str">
        <f>'06 (ind)'!BK5</f>
        <v>%                            PEA</v>
      </c>
      <c r="BL5" s="171" t="str">
        <f>'06 (ind)'!BL5</f>
        <v xml:space="preserve">Índice </v>
      </c>
      <c r="BM5" s="171" t="str">
        <f>'06 (ind)'!BM5</f>
        <v>$ / kWh</v>
      </c>
      <c r="BN5" s="171" t="str">
        <f>'06 (ind)'!BN5</f>
        <v>000 pesos producidos (PIB) por MWh de energía gastados</v>
      </c>
      <c r="BO5" s="171" t="str">
        <f>'06 (ind)'!BO5</f>
        <v>Gasolineras por 10,000 vehiculos</v>
      </c>
      <c r="BP5" s="171" t="str">
        <f>'06 (ind)'!BP5</f>
        <v>Costo promedio en pesos</v>
      </c>
      <c r="BQ5" s="171" t="str">
        <f>'06 (ind)'!BQ5</f>
        <v>Inversión ejercida en vivienda
(% PIB)</v>
      </c>
      <c r="BR5" s="171" t="str">
        <f>'06 (ind)'!BR5</f>
        <v>%</v>
      </c>
      <c r="BS5" s="171" t="str">
        <f>'06 (ind)'!BS5</f>
        <v>Acervo neto de capital en pesos por PEA</v>
      </c>
      <c r="BT5" s="171" t="str">
        <f>'06 (ind)'!BT5</f>
        <v>Tractores por cada 1,000 Has</v>
      </c>
      <c r="BU5" s="171" t="str">
        <f>'06 (ind)'!BU5</f>
        <v>Has. por trabajador</v>
      </c>
      <c r="BV5" s="171" t="str">
        <f>'06 (ind)'!BV5</f>
        <v>Miles de pesos por Ha</v>
      </c>
      <c r="BW5" s="171" t="str">
        <f>'06 (ind)'!BW5</f>
        <v>Líneas por cada 100 habitantes</v>
      </c>
      <c r="BX5" s="171" t="str">
        <f>'06 (ind)'!BX5</f>
        <v>% hogares</v>
      </c>
      <c r="BY5" s="171" t="str">
        <f>'06 (ind)'!BY5</f>
        <v>km
(25% nacional y 75% internacional)</v>
      </c>
      <c r="BZ5" s="171" t="str">
        <f>'06 (ind)'!BZ5</f>
        <v>km por cada km2</v>
      </c>
      <c r="CA5" s="171" t="str">
        <f>'06 (ind)'!CA5</f>
        <v>% 
carreteras asfaltadas</v>
      </c>
      <c r="CB5" s="171" t="str">
        <f>'06 (ind)'!CB5</f>
        <v># de accidentes por cada 100,00 vehículos</v>
      </c>
      <c r="CC5" s="171" t="str">
        <f>'06 (ind)'!CC5</f>
        <v>Miles de toneladas</v>
      </c>
      <c r="CD5" s="171" t="str">
        <f>'06 (ind)'!CD5</f>
        <v>Aeropuertos nacionales e internacionales por cada 10,000 km2</v>
      </c>
      <c r="CE5" s="171" t="str">
        <f>'06 (ind)'!CE5</f>
        <v>Número de despegues y aterrizajes anuales por 1,000 PEA</v>
      </c>
      <c r="CF5" s="171" t="str">
        <f>'06 (ind)'!CF5</f>
        <v xml:space="preserve"># de destinos </v>
      </c>
      <c r="CG5" s="171" t="str">
        <f>'06 (ind)'!CG5</f>
        <v># de vehículos públicos por mil habitantes</v>
      </c>
      <c r="CH5" s="171" t="str">
        <f>'06 (ind)'!CH5</f>
        <v>km por cada 10,000 km2</v>
      </c>
      <c r="CI5" s="171" t="str">
        <f>'06 (ind)'!CI5</f>
        <v>%
(Cartera de crédito vigente/PIB)</v>
      </c>
      <c r="CJ5" s="171" t="str">
        <f>'06 (ind)'!CJ5</f>
        <v>Índice de Herfindhal (mientras más alto, menos competencia)</v>
      </c>
      <c r="CK5" s="171" t="str">
        <f>'06 (ind)'!CK5</f>
        <v>Oficinas bancarias por cada 100,000 habitantes</v>
      </c>
      <c r="CL5" s="171" t="str">
        <f>'06 (ind)'!CL5</f>
        <v>Primas 
(% PIB)</v>
      </c>
      <c r="CM5" s="171" t="str">
        <f>'06 (ind)'!CM5</f>
        <v>Percentil promedio</v>
      </c>
      <c r="CN5" s="171" t="str">
        <f>'06 (ind)'!CN5</f>
        <v>% de respuestas positivas de satisfacción</v>
      </c>
      <c r="CO5" s="171" t="str">
        <f>'06 (ind)'!CO5</f>
        <v>Percentil promedio</v>
      </c>
      <c r="CP5" s="171" t="str">
        <f>'06 (ind)'!CP5</f>
        <v xml:space="preserve">Cobros por derecho de trámite como % PIB   </v>
      </c>
      <c r="CQ5" s="171" t="str">
        <f>'06 (ind)'!CQ5</f>
        <v>Pesos ingresados por peso gastado por concepto de recaudación</v>
      </c>
      <c r="CR5" s="171" t="str">
        <f>'06 (ind)'!CR5</f>
        <v xml:space="preserve"> % ingresos obtenidos/ingresos totales</v>
      </c>
      <c r="CS5" s="171" t="str">
        <f>'06 (ind)'!CS5</f>
        <v xml:space="preserve">Índice de opinión empresarial sobre Marco Regulatorio (más alto, mejor) </v>
      </c>
      <c r="CT5" s="171" t="str">
        <f>'06 (ind)'!CT5</f>
        <v>Indice 0-100</v>
      </c>
      <c r="CU5" s="171" t="str">
        <f>'06 (ind)'!CU5</f>
        <v>% del gasto total</v>
      </c>
      <c r="CV5" s="171" t="str">
        <f>'06 (ind)'!CV5</f>
        <v>Pesos por millón de PIB</v>
      </c>
      <c r="CW5" s="171" t="str">
        <f>'06 (ind)'!CW5</f>
        <v>% gasto total</v>
      </c>
      <c r="CX5" s="171" t="str">
        <f>'06 (ind)'!CX5</f>
        <v>Índice de funcionalidad de páginas oficiales 
(más alto mejor)</v>
      </c>
      <c r="CY5" s="171" t="str">
        <f>'06 (ind)'!CY5</f>
        <v>Índice 
(Gasto per cápita promedio/ IDH)</v>
      </c>
      <c r="CZ5" s="171" t="str">
        <f>'06 (ind)'!CZ5</f>
        <v>%
población</v>
      </c>
      <c r="DA5" s="171" t="str">
        <f>'06 (ind)'!DA5</f>
        <v>%                                         PIB</v>
      </c>
      <c r="DB5" s="171" t="str">
        <f>'06 (ind)'!DB5</f>
        <v>%
(Importaciones + Exportaciones) / PIB</v>
      </c>
      <c r="DC5" s="171" t="str">
        <f>'06 (ind)'!DC5</f>
        <v>%
 importaciones totales</v>
      </c>
      <c r="DD5" s="171" t="str">
        <f>'06 (ind)'!DD5</f>
        <v>Dummy 
(1=sí, 0=no)</v>
      </c>
      <c r="DE5" s="171" t="str">
        <f>'06 (ind)'!DE5</f>
        <v>%                       PIB</v>
      </c>
      <c r="DF5" s="171" t="str">
        <f>'06 (ind)'!DF5</f>
        <v>Paquetería por cada 100,000 habitantes</v>
      </c>
      <c r="DG5" s="171" t="str">
        <f>'06 (ind)'!DG5</f>
        <v>Minutos de llamadas salientes de LDI per capita x participación del PIB</v>
      </c>
      <c r="DH5" s="171" t="str">
        <f>'06 (ind)'!DH5</f>
        <v xml:space="preserve">%
 PIB
</v>
      </c>
      <c r="DI5" s="171" t="str">
        <f>'06 (ind)'!DI5</f>
        <v xml:space="preserve">%                                           PIB
</v>
      </c>
      <c r="DJ5" s="171" t="str">
        <f>'06 (ind)'!DJ5</f>
        <v># de empresas por  millón de PEA</v>
      </c>
      <c r="DK5" s="171" t="str">
        <f>'06 (ind)'!DK5</f>
        <v>Patentes solicitadas por cada millon de habitantes</v>
      </c>
      <c r="DL5" s="171" t="str">
        <f>'06 (ind)'!DL5</f>
        <v>Número de empresas por millón de PEA</v>
      </c>
      <c r="DM5" s="171" t="str">
        <f>'06 (ind)'!DM5</f>
        <v>Pesos de PIB por m3 de agua</v>
      </c>
      <c r="DN5" s="171" t="str">
        <f>'06 (ind)'!DN5</f>
        <v>Investigadores por cada 10,000 PEA</v>
      </c>
      <c r="DO5" s="171" t="str">
        <f>'06 (ind)'!DO5</f>
        <v>Becas por cada 10,000 PEA</v>
      </c>
      <c r="DP5" s="171" t="str">
        <f>'06 (ind)'!DP5</f>
        <v>%                                  PIB</v>
      </c>
      <c r="DQ5" s="171" t="str">
        <f>'06 (ind)'!DQ5</f>
        <v>Empresas por cada 100,000 millones de Pesos de PIB</v>
      </c>
      <c r="DR5" s="171" t="str">
        <f>'06 (ind)'!DR5</f>
        <v>Dólares por PEA</v>
      </c>
      <c r="DS5" s="83"/>
      <c r="DT5" s="83"/>
      <c r="DU5" s="83"/>
      <c r="DV5" s="83"/>
      <c r="DW5" s="83"/>
      <c r="DX5" s="83"/>
      <c r="DY5" s="83"/>
      <c r="DZ5" s="83"/>
      <c r="EA5" s="83"/>
      <c r="EB5" s="83"/>
      <c r="EC5" s="83"/>
      <c r="ED5" s="83"/>
      <c r="EE5" s="83"/>
      <c r="EF5" s="83"/>
      <c r="EG5" s="83"/>
      <c r="EH5" s="83"/>
      <c r="EI5" s="83"/>
      <c r="EJ5" s="83"/>
      <c r="EK5" s="83"/>
      <c r="EL5" s="83"/>
      <c r="EM5" s="83"/>
      <c r="EN5" s="83"/>
      <c r="EO5" s="83"/>
      <c r="EP5" s="83"/>
      <c r="EQ5" s="83"/>
      <c r="ER5" s="83"/>
      <c r="ES5" s="83"/>
      <c r="ET5" s="83"/>
      <c r="EU5" s="83"/>
      <c r="EV5" s="83"/>
      <c r="EW5" s="83"/>
      <c r="EX5" s="83"/>
      <c r="EY5" s="83"/>
      <c r="EZ5" s="83"/>
      <c r="FA5" s="83"/>
      <c r="FB5" s="83"/>
      <c r="FC5" s="83"/>
      <c r="FD5" s="83"/>
      <c r="FE5" s="83"/>
      <c r="FF5" s="83"/>
      <c r="FG5" s="83"/>
      <c r="FH5" s="83"/>
      <c r="FI5" s="83"/>
      <c r="FJ5" s="83"/>
      <c r="FK5" s="83"/>
      <c r="FL5" s="83"/>
      <c r="FM5" s="83"/>
      <c r="FN5" s="83"/>
      <c r="FO5" s="83"/>
      <c r="FP5" s="83"/>
      <c r="FQ5" s="83"/>
      <c r="FR5" s="83"/>
      <c r="FS5" s="83"/>
      <c r="FT5" s="83"/>
      <c r="FU5" s="83"/>
      <c r="FV5" s="83"/>
      <c r="FW5" s="83"/>
      <c r="FX5" s="83"/>
      <c r="FY5" s="83"/>
      <c r="FZ5" s="83"/>
      <c r="GA5" s="83"/>
      <c r="GB5" s="83"/>
      <c r="GC5" s="83"/>
      <c r="GD5" s="83"/>
      <c r="GE5" s="83"/>
      <c r="GF5" s="83"/>
      <c r="GG5" s="83"/>
      <c r="GH5" s="83"/>
      <c r="GI5" s="83"/>
      <c r="GJ5" s="83"/>
      <c r="GK5" s="83"/>
      <c r="GL5" s="83"/>
      <c r="GM5" s="83"/>
      <c r="GN5" s="83"/>
      <c r="GO5" s="83"/>
      <c r="GP5" s="83"/>
      <c r="GQ5" s="83"/>
      <c r="GR5" s="83"/>
      <c r="GS5" s="83"/>
      <c r="GT5" s="83"/>
      <c r="GU5" s="83"/>
      <c r="GV5" s="83"/>
      <c r="GW5" s="83"/>
      <c r="GX5" s="83"/>
      <c r="GY5" s="83"/>
      <c r="GZ5" s="83"/>
      <c r="HA5" s="83"/>
      <c r="HB5" s="83"/>
      <c r="HC5" s="83"/>
      <c r="HD5" s="83"/>
      <c r="HE5" s="83"/>
      <c r="HF5" s="83"/>
      <c r="HG5" s="83"/>
      <c r="HH5" s="83"/>
      <c r="HI5" s="83"/>
      <c r="HJ5" s="83"/>
      <c r="HK5" s="83"/>
      <c r="HL5" s="83"/>
      <c r="HM5" s="83"/>
      <c r="HN5" s="83"/>
      <c r="HO5" s="83"/>
      <c r="HP5" s="83"/>
      <c r="HQ5" s="83"/>
      <c r="HR5" s="83"/>
      <c r="HS5" s="83"/>
      <c r="HT5" s="83"/>
      <c r="HU5" s="83"/>
      <c r="HV5" s="83"/>
      <c r="HW5" s="83"/>
      <c r="HX5" s="83"/>
      <c r="HY5" s="83"/>
      <c r="HZ5" s="83"/>
      <c r="IA5" s="83"/>
      <c r="IB5" s="83"/>
      <c r="IC5" s="83"/>
      <c r="ID5" s="83"/>
      <c r="IE5" s="83"/>
      <c r="IF5" s="83"/>
    </row>
    <row r="6" spans="1:240" ht="4.5" customHeight="1" thickBot="1" x14ac:dyDescent="0.25">
      <c r="A6" s="2"/>
      <c r="B6" s="8"/>
      <c r="C6" s="8"/>
      <c r="D6" s="22"/>
      <c r="E6" s="22"/>
      <c r="F6" s="8"/>
      <c r="G6" s="8"/>
      <c r="H6" s="8"/>
      <c r="I6" s="8"/>
      <c r="J6" s="8"/>
      <c r="K6" s="8"/>
      <c r="L6" s="8"/>
      <c r="M6" s="22"/>
      <c r="N6" s="8"/>
      <c r="O6" s="8"/>
      <c r="P6" s="8"/>
      <c r="Q6" s="8"/>
      <c r="R6" s="8"/>
      <c r="S6" s="22"/>
      <c r="T6" s="8"/>
      <c r="U6" s="22"/>
      <c r="V6" s="8"/>
      <c r="W6" s="8"/>
      <c r="X6" s="8"/>
      <c r="Y6" s="22"/>
      <c r="Z6" s="8"/>
      <c r="AA6" s="22"/>
      <c r="AB6" s="8"/>
      <c r="AC6" s="8"/>
      <c r="AD6" s="8"/>
      <c r="AE6" s="8"/>
      <c r="AF6" s="22"/>
      <c r="AG6" s="8"/>
      <c r="AH6" s="8"/>
      <c r="AI6" s="8"/>
      <c r="AJ6" s="8"/>
      <c r="AK6" s="22"/>
      <c r="AL6" s="8"/>
      <c r="AM6" s="8"/>
      <c r="AN6" s="8"/>
      <c r="AO6" s="8"/>
      <c r="AP6" s="8"/>
      <c r="AQ6" s="8"/>
      <c r="AR6" s="8"/>
      <c r="AS6" s="8"/>
      <c r="AT6" s="8"/>
      <c r="AU6" s="22"/>
      <c r="AV6" s="22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22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22"/>
      <c r="CE6" s="8"/>
      <c r="CF6" s="8"/>
      <c r="CG6" s="8"/>
      <c r="CH6" s="8"/>
      <c r="CI6" s="8"/>
      <c r="CJ6" s="8"/>
      <c r="CK6" s="22"/>
      <c r="CL6" s="8"/>
      <c r="CM6" s="8"/>
      <c r="CN6" s="8"/>
      <c r="CO6" s="22"/>
      <c r="CP6" s="22"/>
      <c r="CQ6" s="22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22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</row>
    <row r="7" spans="1:240" ht="14.25" thickTop="1" x14ac:dyDescent="0.25">
      <c r="A7" s="124" t="s">
        <v>32</v>
      </c>
      <c r="B7" s="126">
        <f>+'04 (raw)'!G7</f>
        <v>5.05</v>
      </c>
      <c r="C7" s="126">
        <f>'04 (raw)'!H7/'04 (raw)'!C7*100</f>
        <v>22.811527671512369</v>
      </c>
      <c r="D7" s="129">
        <f>+'04 (raw)'!I7</f>
        <v>12322</v>
      </c>
      <c r="E7" s="126">
        <f>+'04 (raw)'!J7</f>
        <v>37.165991902834008</v>
      </c>
      <c r="F7" s="126">
        <f>+'04 (raw)'!K7</f>
        <v>3.2</v>
      </c>
      <c r="G7" s="126">
        <f>+'04 (raw)'!L7</f>
        <v>2.92</v>
      </c>
      <c r="H7" s="126">
        <f>+'04 (raw)'!M7</f>
        <v>4.28</v>
      </c>
      <c r="I7" s="126">
        <f>+'04 (raw)'!N7</f>
        <v>3.29</v>
      </c>
      <c r="J7" s="130">
        <f>'04 (raw)'!O7</f>
        <v>0</v>
      </c>
      <c r="K7" s="674">
        <f>'04 (raw)'!P7</f>
        <v>74.286000000000001</v>
      </c>
      <c r="L7" s="130">
        <f>'04 (raw)'!Q7*100000/'04 (raw)'!B7</f>
        <v>2.0421301167514962</v>
      </c>
      <c r="M7" s="126">
        <f>+'04 (raw)'!R7/'04 (raw)'!S7*100</f>
        <v>4.162146469662475</v>
      </c>
      <c r="N7" s="130">
        <f>+'04 (raw)'!T7</f>
        <v>1</v>
      </c>
      <c r="O7" s="126">
        <f>'04 (raw)'!V7*100000/'04 (raw)'!D7/'04 (raw)'!U7</f>
        <v>45.827733802403991</v>
      </c>
      <c r="P7" s="101">
        <f>+'04 (raw)'!W7/100*100/'04 (raw)'!D7</f>
        <v>14.386666666666667</v>
      </c>
      <c r="Q7" s="126">
        <f>+'04 (raw)'!X7/100/'04 (raw)'!D7*100</f>
        <v>1.7671235555555558</v>
      </c>
      <c r="R7" s="126">
        <f>+'04 (raw)'!Y7/'04 (raw)'!Z7</f>
        <v>3844.0568976749355</v>
      </c>
      <c r="S7" s="126">
        <f>+'04 (raw)'!AA7</f>
        <v>1.5122431610942251</v>
      </c>
      <c r="T7" s="126">
        <f>+'04 (raw)'!AB7*1000000/'04 (raw)'!B7</f>
        <v>2391.2371224247281</v>
      </c>
      <c r="U7" s="126">
        <f>+'04 (raw)'!AC7</f>
        <v>0</v>
      </c>
      <c r="V7" s="126">
        <f>'04 (raw)'!AI7/'04 (raw)'!AD7*100</f>
        <v>100</v>
      </c>
      <c r="W7" s="126">
        <f>+'04 (raw)'!AE7*1000000/'04 (raw)'!C7</f>
        <v>61.208875286916602</v>
      </c>
      <c r="X7" s="126">
        <f>+'04 (raw)'!AF7</f>
        <v>0</v>
      </c>
      <c r="Y7" s="126">
        <f>+'04 (raw)'!AG7/'04 (raw)'!U7*100</f>
        <v>22.660681567582003</v>
      </c>
      <c r="Z7" s="126">
        <f>+'04 (raw)'!AH7*1000000/'04 (raw)'!B7</f>
        <v>4675.9137339991921</v>
      </c>
      <c r="AA7" s="126">
        <f>+('04 (raw)'!AJ7+'04 (raw)'!AL7)/'04 (raw)'!AK7*100</f>
        <v>61.031417662921768</v>
      </c>
      <c r="AB7" s="126">
        <f>+'04 (raw)'!AM7</f>
        <v>98.8</v>
      </c>
      <c r="AC7" s="126">
        <f>+'04 (raw)'!AN7/('04 (raw)'!AO7*1000/'04 (raw)'!B7)*100</f>
        <v>3.0404538907105265</v>
      </c>
      <c r="AD7" s="126">
        <f>+'04 (raw)'!AN7</f>
        <v>74.6113</v>
      </c>
      <c r="AE7" s="126">
        <f>+('04 (raw)'!AP7+'04 (raw)'!AQ7+'04 (raw)'!AR7)/'04 (raw)'!AU7</f>
        <v>3.2457057413311583</v>
      </c>
      <c r="AF7" s="126">
        <f>+'04 (raw)'!AV7</f>
        <v>8.2362030448452757</v>
      </c>
      <c r="AG7" s="126">
        <f>+'04 (raw)'!AW7*100000/'04 (raw)'!B7</f>
        <v>8.2657647582798646</v>
      </c>
      <c r="AH7" s="126">
        <f>+'04 (raw)'!AX7*100/'04 (raw)'!C7</f>
        <v>36.449630196378472</v>
      </c>
      <c r="AI7" s="126">
        <f>+'04 (raw)'!AY7</f>
        <v>1.0047169811320755</v>
      </c>
      <c r="AJ7" s="126">
        <f>+'04 (raw)'!AZ7*100/'04 (raw)'!BA7</f>
        <v>50</v>
      </c>
      <c r="AK7" s="126">
        <f>+'04 (raw)'!BB7</f>
        <v>21.509512873988303</v>
      </c>
      <c r="AL7" s="129">
        <f>'04 (raw)'!BC7</f>
        <v>4</v>
      </c>
      <c r="AM7" s="126">
        <f>+'04 (raw)'!BD7</f>
        <v>77.5</v>
      </c>
      <c r="AN7" s="126">
        <f>+'04 (raw)'!BE7</f>
        <v>8.537576224551449</v>
      </c>
      <c r="AO7" s="126">
        <f>0.65*'04 (raw)'!BG7+0.35*'04 (raw)'!BF7</f>
        <v>49.762080992113226</v>
      </c>
      <c r="AP7" s="126">
        <f>+'04 (raw)'!BH7*100/'04 (raw)'!C7</f>
        <v>20.895792290294285</v>
      </c>
      <c r="AQ7" s="126">
        <f>'04 (raw)'!BI7</f>
        <v>504.73</v>
      </c>
      <c r="AR7" s="126">
        <f>+'04 (raw)'!BJ7*100/'04 (raw)'!C7</f>
        <v>8.0913032389696511</v>
      </c>
      <c r="AS7" s="126">
        <f>+'04 (raw)'!BK7</f>
        <v>2.6465454008816724</v>
      </c>
      <c r="AT7" s="126">
        <f>+'04 (raw)'!BL7</f>
        <v>0.46885159696289663</v>
      </c>
      <c r="AU7" s="126">
        <f>+'04 (raw)'!BM7</f>
        <v>4.6955823130097079</v>
      </c>
      <c r="AV7" s="126">
        <f>+'04 (raw)'!BN7</f>
        <v>1.5879490515475121</v>
      </c>
      <c r="AW7" s="126">
        <f>+'04 (raw)'!BO7*100/'04 (raw)'!E7</f>
        <v>0.73025212713266718</v>
      </c>
      <c r="AX7" s="126">
        <f>VLOOKUP('04 (raw)'!BP7,'04 (raw)'!$EZ$7:$FA$28,2,0)</f>
        <v>9</v>
      </c>
      <c r="AY7" s="126">
        <f>+('04 (raw)'!BQ7+'04 (raw)'!BR7)/'04 (raw)'!BS7*100</f>
        <v>3.3724212036640702</v>
      </c>
      <c r="AZ7" s="126">
        <f>+'04 (raw)'!BT7*100/'04 (raw)'!E7</f>
        <v>12.428750092275845</v>
      </c>
      <c r="BA7" s="126">
        <f>+'04 (raw)'!BU7*1000/'04 (raw)'!C7</f>
        <v>51.484315225707725</v>
      </c>
      <c r="BB7" s="126">
        <f>'04 (raw)'!BV7</f>
        <v>0</v>
      </c>
      <c r="BC7" s="126">
        <f>+'04 (raw)'!BW7</f>
        <v>1</v>
      </c>
      <c r="BD7" s="126">
        <f>+'04 (raw)'!BX7*100</f>
        <v>20.406303873374682</v>
      </c>
      <c r="BE7" s="126">
        <f>+'04 (raw)'!BY7</f>
        <v>52.3</v>
      </c>
      <c r="BF7" s="126">
        <f>+'04 (raw)'!BZ7</f>
        <v>0.90300000000000002</v>
      </c>
      <c r="BG7" s="127">
        <f>'04 (raw)'!CA7</f>
        <v>1.6493745343435755</v>
      </c>
      <c r="BH7" s="127">
        <f>ABS(1-ABS('04 (raw)'!CB7))</f>
        <v>0.84277287568895054</v>
      </c>
      <c r="BI7" s="126">
        <f>+'04 (raw)'!F7/'04 (raw)'!C7</f>
        <v>201.87681102035017</v>
      </c>
      <c r="BJ7" s="126">
        <f>+'04 (raw)'!CC7/'04 (raw)'!C7*100</f>
        <v>4.279265493496557</v>
      </c>
      <c r="BK7" s="126">
        <f>+'04 (raw)'!CD7/'04 (raw)'!C7*100</f>
        <v>0.58939046161693454</v>
      </c>
      <c r="BL7" s="126">
        <f>+('04 (raw)'!CF7+0.75*'04 (raw)'!CG7)/'04 (raw)'!CE7</f>
        <v>0.25932835820895522</v>
      </c>
      <c r="BM7" s="126">
        <f>+AVERAGE('04 (raw)'!CH7:CK7)</f>
        <v>1.2002250000000001</v>
      </c>
      <c r="BN7" s="126">
        <f>+'04 (raw)'!F7/'04 (raw)'!CL7</f>
        <v>43.943761506178483</v>
      </c>
      <c r="BO7" s="675">
        <f>+'04 (raw)'!CM7*10000/('04 (raw)'!CN7*'04 (raw)'!B7/1000)</f>
        <v>2.3715950670822603</v>
      </c>
      <c r="BP7" s="126">
        <f>+'04 (raw)'!CO7</f>
        <v>4865.7786126174478</v>
      </c>
      <c r="BQ7" s="126">
        <f>+'04 (raw)'!CP7/'04 (raw)'!E7*100</f>
        <v>2.398770522502236</v>
      </c>
      <c r="BR7" s="126">
        <f>+'04 (raw)'!E7*100/'04 (raw)'!CQ7</f>
        <v>148.12007076145133</v>
      </c>
      <c r="BS7" s="126">
        <f>+'04 (raw)'!CQ7*1000/'04 (raw)'!C7</f>
        <v>146422.56697781177</v>
      </c>
      <c r="BT7" s="126">
        <f>+'04 (raw)'!CR7*1000/'04 (raw)'!CS7</f>
        <v>17.477198320282103</v>
      </c>
      <c r="BU7" s="126">
        <f>+'04 (raw)'!CS7/'04 (raw)'!CT7</f>
        <v>5.002735594290324</v>
      </c>
      <c r="BV7" s="126">
        <f>+'04 (raw)'!Y7/'04 (raw)'!CS7</f>
        <v>8.66212853066747</v>
      </c>
      <c r="BW7" s="126">
        <f>+'04 (raw)'!CU7+'04 (raw)'!CV7</f>
        <v>62.010496022976213</v>
      </c>
      <c r="BX7" s="126">
        <f>'04 (raw)'!CW7/'04 (raw)'!CX7*100</f>
        <v>7.1455570208226584</v>
      </c>
      <c r="BY7" s="126">
        <f>0.25*'04 (raw)'!CY7+0.75*'04 (raw)'!CZ7</f>
        <v>883.75</v>
      </c>
      <c r="BZ7" s="126">
        <f>+'04 (raw)'!DA7*10000/'04 (raw)'!D7</f>
        <v>2172.4444444444443</v>
      </c>
      <c r="CA7" s="126">
        <f>100*'04 (raw)'!DB7/'04 (raw)'!DA7</f>
        <v>10.638297872340425</v>
      </c>
      <c r="CB7" s="675">
        <f>('04 (raw)'!DC7*100000)/('04 (raw)'!CN7*'04 (raw)'!B7/1000)</f>
        <v>7.7923837918417131</v>
      </c>
      <c r="CC7" s="126">
        <f>+'04 (raw)'!DD7</f>
        <v>0</v>
      </c>
      <c r="CD7" s="126">
        <f>+'04 (raw)'!DM7*10000/'04 (raw)'!D7</f>
        <v>1.7777777777777777</v>
      </c>
      <c r="CE7" s="126">
        <f>+'04 (raw)'!DE7*1000/'04 (raw)'!C7</f>
        <v>29.798520785513901</v>
      </c>
      <c r="CF7" s="126">
        <f>'04 (raw)'!DF7</f>
        <v>12</v>
      </c>
      <c r="CG7" s="126">
        <f>'04 (raw)'!DG7*1000/'04 (raw)'!B7</f>
        <v>4.9263957959347993</v>
      </c>
      <c r="CH7" s="126">
        <f>+'04 (raw)'!DH7*10000/'04 (raw)'!D7</f>
        <v>395.73333333333335</v>
      </c>
      <c r="CI7" s="126">
        <f>+'04 (raw)'!DI7*100/'04 (raw)'!E7</f>
        <v>6.2307792605880037</v>
      </c>
      <c r="CJ7" s="128">
        <f>+'04 (raw)'!DJ7</f>
        <v>0.18766022065180896</v>
      </c>
      <c r="CK7" s="675">
        <f>+'04 (raw)'!DK7*100000/'04 (raw)'!B7</f>
        <v>7.0015889717194151</v>
      </c>
      <c r="CL7" s="126">
        <f>+'04 (raw)'!DL7*100/'04 (raw)'!E7</f>
        <v>0.49892683294078816</v>
      </c>
      <c r="CM7" s="126">
        <f>+'04 (raw)'!DN7*100</f>
        <v>12.074999999999999</v>
      </c>
      <c r="CN7" s="126">
        <f>+'04 (raw)'!DO7</f>
        <v>76.3</v>
      </c>
      <c r="CO7" s="675">
        <f>+'04 (raw)'!DP7*100</f>
        <v>13.933333333333334</v>
      </c>
      <c r="CP7" s="126">
        <f>+'04 (raw)'!DQ7*1000000/('04 (raw)'!E7*1000)*100</f>
        <v>0.1628538961136724</v>
      </c>
      <c r="CQ7" s="126">
        <f>+'04 (raw)'!DR7</f>
        <v>26.883625730994151</v>
      </c>
      <c r="CR7" s="676">
        <f>'04 (raw)'!DS7*100</f>
        <v>3.4008365456180996</v>
      </c>
      <c r="CS7" s="126">
        <f>+'04 (raw)'!DT7</f>
        <v>85.5</v>
      </c>
      <c r="CT7" s="126">
        <f>+'04 (raw)'!DU7</f>
        <v>69.047619047619051</v>
      </c>
      <c r="CU7" s="126">
        <f>+'04 (raw)'!DV7/'04 (raw)'!DY7*100</f>
        <v>73.013987319808365</v>
      </c>
      <c r="CV7" s="126">
        <f>+'04 (raw)'!DW7*1000000/'04 (raw)'!E7</f>
        <v>43.752003740384374</v>
      </c>
      <c r="CW7" s="126">
        <f>+'04 (raw)'!DX7*100/'04 (raw)'!DY7</f>
        <v>5.7370351714263874</v>
      </c>
      <c r="CX7" s="126">
        <f>+'04 (raw)'!DZ7</f>
        <v>38.67</v>
      </c>
      <c r="CY7" s="128">
        <f>('04 (raw)'!EB7/'04 (raw)'!B7)/('04 (raw)'!EA7)</f>
        <v>7.7194271416681408E-3</v>
      </c>
      <c r="CZ7" s="126">
        <f>+('04 (raw)'!EC7+'04 (raw)'!ED7)*100/'04 (raw)'!B7</f>
        <v>8.8252111659785015</v>
      </c>
      <c r="DA7" s="126">
        <f>(+'04 (raw)'!EE7/'04 (raw)'!E7)*100</f>
        <v>2.1659293133121698</v>
      </c>
      <c r="DB7" s="126">
        <f>+('04 (raw)'!EF7+'04 (raw)'!EG7)*'04 (raw)'!EH7*100/'04 (raw)'!E7</f>
        <v>130.22509388324241</v>
      </c>
      <c r="DC7" s="126">
        <f>+'04 (raw)'!EI7/1000/'04 (raw)'!EG7*100</f>
        <v>15.00422922063462</v>
      </c>
      <c r="DD7" s="126">
        <f>+'04 (raw)'!EJ7</f>
        <v>0</v>
      </c>
      <c r="DE7" s="128">
        <f>+'04 (raw)'!EK7/'04 (raw)'!E7*100</f>
        <v>3.1277996125538312</v>
      </c>
      <c r="DF7" s="126">
        <f>+'04 (raw)'!EL7*100000/'04 (raw)'!B7</f>
        <v>60.777682046175478</v>
      </c>
      <c r="DG7" s="126">
        <f>+'04 (raw)'!EM7</f>
        <v>23.238059651341903</v>
      </c>
      <c r="DH7" s="126">
        <f>+'04 (raw)'!EN7*100/'04 (raw)'!E7</f>
        <v>39.589414658001758</v>
      </c>
      <c r="DI7" s="126">
        <f>+'04 (raw)'!EO7*100/'04 (raw)'!E7</f>
        <v>51.582044179497274</v>
      </c>
      <c r="DJ7" s="677">
        <f>+'04 (raw)'!EP7*1000000/'04 (raw)'!C7</f>
        <v>120.09877055194923</v>
      </c>
      <c r="DK7" s="126">
        <f>+'04 (raw)'!EQ7*1000000/'04 (raw)'!B7</f>
        <v>4.8622145636940379</v>
      </c>
      <c r="DL7" s="126">
        <f>+'04 (raw)'!ER7*1000000/'04 (raw)'!C7</f>
        <v>79.061463912267286</v>
      </c>
      <c r="DM7" s="126">
        <f>1000*'04 (raw)'!F7/'04 (raw)'!ES7</f>
        <v>643.59411467138329</v>
      </c>
      <c r="DN7" s="128">
        <f>+'04 (raw)'!ET7*10000/'04 (raw)'!C7</f>
        <v>1.3006885998469777</v>
      </c>
      <c r="DO7" s="104">
        <f>'04 (raw)'!EW7*10000/'04 (raw)'!C7</f>
        <v>0.61208875286916598</v>
      </c>
      <c r="DP7" s="127">
        <f>+'04 (raw)'!EU7/'04 (raw)'!E7*100</f>
        <v>21.240280351748638</v>
      </c>
      <c r="DQ7" s="126">
        <f>+'04 (raw)'!EV7*100000000/'04 (raw)'!E7</f>
        <v>2.3518587025206674</v>
      </c>
      <c r="DR7" s="678">
        <f>'04 (raw)'!EX7</f>
        <v>4115.7551805857429</v>
      </c>
    </row>
    <row r="8" spans="1:240" ht="13.5" x14ac:dyDescent="0.25">
      <c r="A8" s="125" t="s">
        <v>33</v>
      </c>
      <c r="B8" s="126">
        <f>+'04 (raw)'!G8</f>
        <v>6.45</v>
      </c>
      <c r="C8" s="126">
        <f>'04 (raw)'!H8/'04 (raw)'!C8*100</f>
        <v>20.102224214639477</v>
      </c>
      <c r="D8" s="129">
        <f>+'04 (raw)'!I8</f>
        <v>20720</v>
      </c>
      <c r="E8" s="126">
        <f>+'04 (raw)'!J8</f>
        <v>63.034085453672581</v>
      </c>
      <c r="F8" s="126">
        <f>+'04 (raw)'!K8</f>
        <v>3.19</v>
      </c>
      <c r="G8" s="126">
        <f>+'04 (raw)'!L8</f>
        <v>2.89</v>
      </c>
      <c r="H8" s="126">
        <f>+'04 (raw)'!M8</f>
        <v>3.2</v>
      </c>
      <c r="I8" s="126">
        <f>+'04 (raw)'!N8</f>
        <v>3.63</v>
      </c>
      <c r="J8" s="130">
        <f>'04 (raw)'!O8</f>
        <v>0</v>
      </c>
      <c r="K8" s="674">
        <f>'04 (raw)'!P8</f>
        <v>37.500000000000007</v>
      </c>
      <c r="L8" s="130">
        <f>'04 (raw)'!Q8*100000/'04 (raw)'!B8</f>
        <v>16.723803424930416</v>
      </c>
      <c r="M8" s="126">
        <f>+'04 (raw)'!R8/'04 (raw)'!S8*100</f>
        <v>0.95230196558638291</v>
      </c>
      <c r="N8" s="130">
        <f>+'04 (raw)'!T8</f>
        <v>2</v>
      </c>
      <c r="O8" s="126">
        <f>'04 (raw)'!V8*100000/'04 (raw)'!D8/'04 (raw)'!U8</f>
        <v>52.428556480383605</v>
      </c>
      <c r="P8" s="101">
        <f>+'04 (raw)'!W8/100*100/'04 (raw)'!D8</f>
        <v>69.348810555446846</v>
      </c>
      <c r="Q8" s="126">
        <f>+'04 (raw)'!X8/100/'04 (raw)'!D8*100</f>
        <v>5.1603926145416938</v>
      </c>
      <c r="R8" s="126">
        <f>+'04 (raw)'!Y8/'04 (raw)'!Z8</f>
        <v>8700.6712695419919</v>
      </c>
      <c r="S8" s="126">
        <f>+'04 (raw)'!AA8</f>
        <v>0.62892593426890409</v>
      </c>
      <c r="T8" s="126">
        <f>+'04 (raw)'!AB8*1000000/'04 (raw)'!B8</f>
        <v>1414.5550396920312</v>
      </c>
      <c r="U8" s="126">
        <f>+'04 (raw)'!AC8</f>
        <v>0</v>
      </c>
      <c r="V8" s="126">
        <f>'04 (raw)'!AI8/'04 (raw)'!AD8*100</f>
        <v>95.671378091872796</v>
      </c>
      <c r="W8" s="126">
        <f>+'04 (raw)'!AE8*1000000/'04 (raw)'!C8</f>
        <v>6.6046980868666401</v>
      </c>
      <c r="X8" s="126">
        <f>+'04 (raw)'!AF8</f>
        <v>0</v>
      </c>
      <c r="Y8" s="126">
        <f>+'04 (raw)'!AG8/'04 (raw)'!U8*100</f>
        <v>18.640394597824631</v>
      </c>
      <c r="Z8" s="126">
        <f>+'04 (raw)'!AH8*1000000/'04 (raw)'!B8</f>
        <v>9727.0100839698425</v>
      </c>
      <c r="AA8" s="126">
        <f>+('04 (raw)'!AJ8+'04 (raw)'!AL8)/'04 (raw)'!AK8*100</f>
        <v>52.299552602172824</v>
      </c>
      <c r="AB8" s="126">
        <f>+'04 (raw)'!AM8</f>
        <v>97.2</v>
      </c>
      <c r="AC8" s="126">
        <f>+'04 (raw)'!AN8/('04 (raw)'!AO8*1000/'04 (raw)'!B8)*100</f>
        <v>3.7202059772772218</v>
      </c>
      <c r="AD8" s="126">
        <f>+'04 (raw)'!AN8</f>
        <v>75.270799999999994</v>
      </c>
      <c r="AE8" s="126">
        <f>+('04 (raw)'!AP8+'04 (raw)'!AQ8+'04 (raw)'!AR8)/'04 (raw)'!AU8</f>
        <v>0.68344764636849653</v>
      </c>
      <c r="AF8" s="126">
        <f>+'04 (raw)'!AV8</f>
        <v>8.1630877212185062</v>
      </c>
      <c r="AG8" s="126">
        <f>+'04 (raw)'!AW8*100000/'04 (raw)'!B8</f>
        <v>3.4492844563918985</v>
      </c>
      <c r="AH8" s="126">
        <f>+'04 (raw)'!AX8*100/'04 (raw)'!C8</f>
        <v>34.899761322722888</v>
      </c>
      <c r="AI8" s="126">
        <f>+'04 (raw)'!AY8</f>
        <v>0.79387186629526463</v>
      </c>
      <c r="AJ8" s="126">
        <f>+'04 (raw)'!AZ8*100/'04 (raw)'!BA8</f>
        <v>22.222222222222221</v>
      </c>
      <c r="AK8" s="126">
        <f>+'04 (raw)'!BB8</f>
        <v>25.650647281896429</v>
      </c>
      <c r="AL8" s="129">
        <f>'04 (raw)'!BC8</f>
        <v>1.8</v>
      </c>
      <c r="AM8" s="126">
        <f>+'04 (raw)'!BD8</f>
        <v>81.2</v>
      </c>
      <c r="AN8" s="126">
        <f>+'04 (raw)'!BE8</f>
        <v>8.7229221477040255</v>
      </c>
      <c r="AO8" s="126">
        <f>0.65*'04 (raw)'!BG8+0.35*'04 (raw)'!BF8</f>
        <v>49.405869573729696</v>
      </c>
      <c r="AP8" s="126">
        <f>+'04 (raw)'!BH8*100/'04 (raw)'!C8</f>
        <v>15.891590850784873</v>
      </c>
      <c r="AQ8" s="126">
        <f>'04 (raw)'!BI8</f>
        <v>495.94</v>
      </c>
      <c r="AR8" s="126">
        <f>+'04 (raw)'!BJ8*100/'04 (raw)'!C8</f>
        <v>6.6581961413702606</v>
      </c>
      <c r="AS8" s="126">
        <f>+'04 (raw)'!BK8</f>
        <v>4.0392213855766634</v>
      </c>
      <c r="AT8" s="126">
        <f>+'04 (raw)'!BL8</f>
        <v>3.8609073248337973</v>
      </c>
      <c r="AU8" s="126">
        <f>+'04 (raw)'!BM8</f>
        <v>5.1846630532666378</v>
      </c>
      <c r="AV8" s="126">
        <f>+'04 (raw)'!BN8</f>
        <v>0.58073963683743091</v>
      </c>
      <c r="AW8" s="126">
        <f>+'04 (raw)'!BO8*100/'04 (raw)'!E8</f>
        <v>1.2803876975303021</v>
      </c>
      <c r="AX8" s="126">
        <f>VLOOKUP('04 (raw)'!BP8,'04 (raw)'!$EZ$7:$FA$28,2,0)</f>
        <v>8.66</v>
      </c>
      <c r="AY8" s="126">
        <f>+('04 (raw)'!BQ8+'04 (raw)'!BR8)/'04 (raw)'!BS8*100</f>
        <v>16.577994178044637</v>
      </c>
      <c r="AZ8" s="126">
        <f>+'04 (raw)'!BT8*100/'04 (raw)'!E8</f>
        <v>14.421707648636838</v>
      </c>
      <c r="BA8" s="126">
        <f>+'04 (raw)'!BU8*1000/'04 (raw)'!C8</f>
        <v>31.470560796658685</v>
      </c>
      <c r="BB8" s="126">
        <f>'04 (raw)'!BV8</f>
        <v>0</v>
      </c>
      <c r="BC8" s="126">
        <v>1</v>
      </c>
      <c r="BD8" s="126">
        <f>+'04 (raw)'!BX8*100</f>
        <v>12.32963199574349</v>
      </c>
      <c r="BE8" s="126">
        <f>+'04 (raw)'!BY8</f>
        <v>36.6</v>
      </c>
      <c r="BF8" s="126">
        <f>+'04 (raw)'!BZ8</f>
        <v>0.22500000000000001</v>
      </c>
      <c r="BG8" s="127">
        <f>'04 (raw)'!CA8</f>
        <v>1.9432588885083559</v>
      </c>
      <c r="BH8" s="127">
        <f>ABS(1-ABS('04 (raw)'!CB8))</f>
        <v>0.97899995376552007</v>
      </c>
      <c r="BI8" s="126">
        <f>+'04 (raw)'!F8/'04 (raw)'!C8</f>
        <v>188.66931123454933</v>
      </c>
      <c r="BJ8" s="126">
        <f>+'04 (raw)'!CC8/'04 (raw)'!C8*100</f>
        <v>5.3928185466526983</v>
      </c>
      <c r="BK8" s="126">
        <f>+'04 (raw)'!CD8/'04 (raw)'!C8*100</f>
        <v>0.87206782364465407</v>
      </c>
      <c r="BL8" s="126">
        <f>+('04 (raw)'!CF8+0.75*'04 (raw)'!CG8)/'04 (raw)'!CE8</f>
        <v>0.60030932390631908</v>
      </c>
      <c r="BM8" s="126">
        <f>+AVERAGE('04 (raw)'!CH8:CK8)</f>
        <v>1.2209749999999999</v>
      </c>
      <c r="BN8" s="126">
        <f>+'04 (raw)'!F8/'04 (raw)'!CL8</f>
        <v>27.236348747534301</v>
      </c>
      <c r="BO8" s="675">
        <f>+'04 (raw)'!CM8*10000/('04 (raw)'!CN8*'04 (raw)'!B8/1000)</f>
        <v>3.1186137903029012</v>
      </c>
      <c r="BP8" s="126">
        <f>+'04 (raw)'!CO8</f>
        <v>3612.9711292604461</v>
      </c>
      <c r="BQ8" s="126">
        <f>+'04 (raw)'!CP8/'04 (raw)'!E8*100</f>
        <v>3.0951395765752792</v>
      </c>
      <c r="BR8" s="126">
        <f>+'04 (raw)'!E8*100/'04 (raw)'!CQ8</f>
        <v>210.50260534312483</v>
      </c>
      <c r="BS8" s="126">
        <f>+'04 (raw)'!CQ8*1000/'04 (raw)'!C8</f>
        <v>96828.287225110398</v>
      </c>
      <c r="BT8" s="126">
        <f>+'04 (raw)'!CR8*1000/'04 (raw)'!CS8</f>
        <v>27.59258545608694</v>
      </c>
      <c r="BU8" s="126">
        <f>+'04 (raw)'!CS8/'04 (raw)'!CT8</f>
        <v>3.1275159696275763</v>
      </c>
      <c r="BV8" s="126">
        <f>+'04 (raw)'!Y8/'04 (raw)'!CS8</f>
        <v>44.47520617364831</v>
      </c>
      <c r="BW8" s="126">
        <f>+'04 (raw)'!CU8+'04 (raw)'!CV8</f>
        <v>75.766870532692849</v>
      </c>
      <c r="BX8" s="126">
        <f>'04 (raw)'!CW8/'04 (raw)'!CX8*100</f>
        <v>11.721353096900817</v>
      </c>
      <c r="BY8" s="126">
        <f>0.25*'04 (raw)'!CY8+0.75*'04 (raw)'!CZ8</f>
        <v>660</v>
      </c>
      <c r="BZ8" s="126">
        <f>+'04 (raw)'!DA8*10000/'04 (raw)'!D8</f>
        <v>337.26553545970427</v>
      </c>
      <c r="CA8" s="126">
        <f>100*'04 (raw)'!DB8/'04 (raw)'!DA8</f>
        <v>13.385826771653543</v>
      </c>
      <c r="CB8" s="675">
        <f>('04 (raw)'!DC8*100000)/('04 (raw)'!CN8*'04 (raw)'!B8/1000)</f>
        <v>7.160563385589743</v>
      </c>
      <c r="CC8" s="126">
        <f>+'04 (raw)'!DD8</f>
        <v>18792</v>
      </c>
      <c r="CD8" s="126">
        <f>+'04 (raw)'!DM8*10000/'04 (raw)'!D8</f>
        <v>0.69885108880999636</v>
      </c>
      <c r="CE8" s="126">
        <f>+'04 (raw)'!DE8*1000/'04 (raw)'!C8</f>
        <v>45.592230893640419</v>
      </c>
      <c r="CF8" s="126">
        <f>'04 (raw)'!DF8</f>
        <v>35</v>
      </c>
      <c r="CG8" s="126">
        <f>'04 (raw)'!DG8*1000/'04 (raw)'!B8</f>
        <v>4.702872888118975</v>
      </c>
      <c r="CH8" s="126">
        <f>+'04 (raw)'!DH8*10000/'04 (raw)'!D8</f>
        <v>31.196712604478236</v>
      </c>
      <c r="CI8" s="126">
        <f>+'04 (raw)'!DI8*100/'04 (raw)'!E8</f>
        <v>4.2565772277296485</v>
      </c>
      <c r="CJ8" s="128">
        <f>+'04 (raw)'!DJ8</f>
        <v>0.16718462910615667</v>
      </c>
      <c r="CK8" s="675">
        <f>+'04 (raw)'!DK8*100000/'04 (raw)'!B8</f>
        <v>8.2573779410593939</v>
      </c>
      <c r="CL8" s="126">
        <f>+'04 (raw)'!DL8*100/'04 (raw)'!E8</f>
        <v>0.57289197934186875</v>
      </c>
      <c r="CM8" s="126">
        <f>+'04 (raw)'!DN8*100</f>
        <v>43.499999999999993</v>
      </c>
      <c r="CN8" s="126">
        <f>+'04 (raw)'!DO8</f>
        <v>65.5</v>
      </c>
      <c r="CO8" s="675">
        <f>+'04 (raw)'!DP8*100</f>
        <v>47.266666666666673</v>
      </c>
      <c r="CP8" s="126">
        <f>+'04 (raw)'!DQ8*1000000/('04 (raw)'!E8*1000)*100</f>
        <v>0.32060288551369903</v>
      </c>
      <c r="CQ8" s="126">
        <f>+'04 (raw)'!DR8</f>
        <v>23.65070689403877</v>
      </c>
      <c r="CR8" s="676">
        <f>'04 (raw)'!DS8*100</f>
        <v>12.881316291217344</v>
      </c>
      <c r="CS8" s="126">
        <f>+'04 (raw)'!DT8</f>
        <v>68.099999999999994</v>
      </c>
      <c r="CT8" s="126">
        <f>+'04 (raw)'!DU8</f>
        <v>59.523809523809526</v>
      </c>
      <c r="CU8" s="126">
        <f>+'04 (raw)'!DV8/'04 (raw)'!DY8*100</f>
        <v>70.171647100342398</v>
      </c>
      <c r="CV8" s="126">
        <f>+'04 (raw)'!DW8*1000000/'04 (raw)'!E8</f>
        <v>70.003896155459586</v>
      </c>
      <c r="CW8" s="126">
        <f>+'04 (raw)'!DX8*100/'04 (raw)'!DY8</f>
        <v>7.2828843468140603</v>
      </c>
      <c r="CX8" s="126">
        <f>+'04 (raw)'!DZ8</f>
        <v>36.44</v>
      </c>
      <c r="CY8" s="128">
        <f>('04 (raw)'!EB8/'04 (raw)'!B8)/('04 (raw)'!EA8)</f>
        <v>7.181973234638624E-3</v>
      </c>
      <c r="CZ8" s="126">
        <f>+('04 (raw)'!EC8+'04 (raw)'!ED8)*100/'04 (raw)'!B8</f>
        <v>61.622024273555432</v>
      </c>
      <c r="DA8" s="126">
        <f>(+'04 (raw)'!EE8/'04 (raw)'!E8)*100</f>
        <v>3.7898232703237138</v>
      </c>
      <c r="DB8" s="126">
        <f>+('04 (raw)'!EF8+'04 (raw)'!EG8)*'04 (raw)'!EH8*100/'04 (raw)'!E8</f>
        <v>207.78742882868124</v>
      </c>
      <c r="DC8" s="126">
        <f>+'04 (raw)'!EI8/1000/'04 (raw)'!EG8*100</f>
        <v>52.741922819051837</v>
      </c>
      <c r="DD8" s="126">
        <f>+'04 (raw)'!EJ8</f>
        <v>1</v>
      </c>
      <c r="DE8" s="128">
        <f>+'04 (raw)'!EK8/'04 (raw)'!E8*100</f>
        <v>4.3462001419375911</v>
      </c>
      <c r="DF8" s="126">
        <f>+'04 (raw)'!EL8*100000/'04 (raw)'!B8</f>
        <v>56.686725359087063</v>
      </c>
      <c r="DG8" s="126">
        <f>+'04 (raw)'!EM8</f>
        <v>24.171718958250512</v>
      </c>
      <c r="DH8" s="126">
        <f>+'04 (raw)'!EN8*100/'04 (raw)'!E8</f>
        <v>33.665923550990627</v>
      </c>
      <c r="DI8" s="126">
        <f>+'04 (raw)'!EO8*100/'04 (raw)'!E8</f>
        <v>58.419615870481138</v>
      </c>
      <c r="DJ8" s="677">
        <f>+'04 (raw)'!EP8*1000000/'04 (raw)'!C8</f>
        <v>280.62807717659177</v>
      </c>
      <c r="DK8" s="126">
        <f>+'04 (raw)'!EQ8*1000000/'04 (raw)'!B8</f>
        <v>0</v>
      </c>
      <c r="DL8" s="126">
        <f>+'04 (raw)'!ER8*1000000/'04 (raw)'!C8</f>
        <v>84.20990060754967</v>
      </c>
      <c r="DM8" s="126">
        <f>1000*'04 (raw)'!F8/'04 (raw)'!ES8</f>
        <v>910.37140156264331</v>
      </c>
      <c r="DN8" s="128">
        <f>+'04 (raw)'!ET8*10000/'04 (raw)'!C8</f>
        <v>2.9143230308299053</v>
      </c>
      <c r="DO8" s="104">
        <f>'04 (raw)'!EW8*10000/'04 (raw)'!C8</f>
        <v>3.7316544190796517</v>
      </c>
      <c r="DP8" s="127">
        <f>+'04 (raw)'!EU8/'04 (raw)'!E8*100</f>
        <v>21.360165076106561</v>
      </c>
      <c r="DQ8" s="126">
        <f>+'04 (raw)'!EV8*100000000/'04 (raw)'!E8</f>
        <v>1.215134950678848</v>
      </c>
      <c r="DR8" s="678">
        <f>'04 (raw)'!EX8</f>
        <v>6520.4077499290725</v>
      </c>
    </row>
    <row r="9" spans="1:240" ht="13.5" x14ac:dyDescent="0.25">
      <c r="A9" s="124" t="s">
        <v>34</v>
      </c>
      <c r="B9" s="126">
        <f>+'04 (raw)'!G9</f>
        <v>3.55</v>
      </c>
      <c r="C9" s="126">
        <f>'04 (raw)'!H9/'04 (raw)'!C9*100</f>
        <v>21.589714945706199</v>
      </c>
      <c r="D9" s="129">
        <f>+'04 (raw)'!I9</f>
        <v>10842</v>
      </c>
      <c r="E9" s="126">
        <f>+'04 (raw)'!J9</f>
        <v>32.131410256410255</v>
      </c>
      <c r="F9" s="126">
        <f>+'04 (raw)'!K9</f>
        <v>2.4</v>
      </c>
      <c r="G9" s="126">
        <f>+'04 (raw)'!L9</f>
        <v>2.44</v>
      </c>
      <c r="H9" s="126">
        <f>+'04 (raw)'!M9</f>
        <v>3.12</v>
      </c>
      <c r="I9" s="126">
        <f>+'04 (raw)'!N9</f>
        <v>2.72</v>
      </c>
      <c r="J9" s="130">
        <f>'04 (raw)'!O9</f>
        <v>0</v>
      </c>
      <c r="K9" s="674">
        <f>'04 (raw)'!P9</f>
        <v>49.286000000000001</v>
      </c>
      <c r="L9" s="130">
        <f>'04 (raw)'!Q9*100000/'04 (raw)'!B9</f>
        <v>5.9212615145566048</v>
      </c>
      <c r="M9" s="126">
        <f>+'04 (raw)'!R9/'04 (raw)'!S9*100</f>
        <v>8.4650057059676306E-2</v>
      </c>
      <c r="N9" s="130">
        <f>+'04 (raw)'!T9</f>
        <v>0</v>
      </c>
      <c r="O9" s="126">
        <f>'04 (raw)'!V9*100000/'04 (raw)'!D9/'04 (raw)'!U9</f>
        <v>50.97653827860163</v>
      </c>
      <c r="P9" s="101">
        <f>+'04 (raw)'!W9/100*100/'04 (raw)'!D9</f>
        <v>58.386392221035123</v>
      </c>
      <c r="Q9" s="126">
        <f>+'04 (raw)'!X9/100/'04 (raw)'!D9*100</f>
        <v>2.8139527744343611</v>
      </c>
      <c r="R9" s="126">
        <f>+'04 (raw)'!Y9/'04 (raw)'!Z9</f>
        <v>7207.0934414888252</v>
      </c>
      <c r="S9" s="126">
        <f>+'04 (raw)'!AA9</f>
        <v>0.67947708793886064</v>
      </c>
      <c r="T9" s="126">
        <f>+'04 (raw)'!AB9*1000000/'04 (raw)'!B9</f>
        <v>1594.6569802995546</v>
      </c>
      <c r="U9" s="126">
        <f>+'04 (raw)'!AC9</f>
        <v>0</v>
      </c>
      <c r="V9" s="126">
        <f>'04 (raw)'!AI9/'04 (raw)'!AD9*100</f>
        <v>79.878048780487802</v>
      </c>
      <c r="W9" s="126">
        <f>+'04 (raw)'!AE9*1000000/'04 (raw)'!C9</f>
        <v>9.4670971040149965</v>
      </c>
      <c r="X9" s="126">
        <f>+'04 (raw)'!AF9</f>
        <v>0</v>
      </c>
      <c r="Y9" s="126">
        <f>+'04 (raw)'!AG9/'04 (raw)'!U9*100</f>
        <v>33.266060502631802</v>
      </c>
      <c r="Z9" s="126">
        <f>+'04 (raw)'!AH9*1000000/'04 (raw)'!B9</f>
        <v>2152.6249719916718</v>
      </c>
      <c r="AA9" s="126">
        <f>+('04 (raw)'!AJ9+'04 (raw)'!AL9)/'04 (raw)'!AK9*100</f>
        <v>49.837973800409422</v>
      </c>
      <c r="AB9" s="126">
        <f>+'04 (raw)'!AM9</f>
        <v>97.3</v>
      </c>
      <c r="AC9" s="126">
        <f>+'04 (raw)'!AN9/('04 (raw)'!AO9*1000/'04 (raw)'!B9)*100</f>
        <v>2.0731594065976222</v>
      </c>
      <c r="AD9" s="126">
        <f>+'04 (raw)'!AN9</f>
        <v>75.098399999999998</v>
      </c>
      <c r="AE9" s="126">
        <f>+('04 (raw)'!AP9+'04 (raw)'!AQ9+'04 (raw)'!AR9)/'04 (raw)'!AU9</f>
        <v>2.1467558987047441</v>
      </c>
      <c r="AF9" s="126">
        <f>+'04 (raw)'!AV9</f>
        <v>7.0110397100016479</v>
      </c>
      <c r="AG9" s="126">
        <f>+'04 (raw)'!AW9*100000/'04 (raw)'!B9</f>
        <v>8.1672572614573866</v>
      </c>
      <c r="AH9" s="126">
        <f>+'04 (raw)'!AX9*100/'04 (raw)'!C9</f>
        <v>32.954254986793401</v>
      </c>
      <c r="AI9" s="126">
        <f>+'04 (raw)'!AY9</f>
        <v>0.97358490566037736</v>
      </c>
      <c r="AJ9" s="126">
        <f>+'04 (raw)'!AZ9*100/'04 (raw)'!BA9</f>
        <v>33.333333333333336</v>
      </c>
      <c r="AK9" s="126">
        <f>+'04 (raw)'!BB9</f>
        <v>21.930234425300412</v>
      </c>
      <c r="AL9" s="129">
        <f>'04 (raw)'!BC9</f>
        <v>3.5</v>
      </c>
      <c r="AM9" s="126">
        <f>+'04 (raw)'!BD9</f>
        <v>82.9</v>
      </c>
      <c r="AN9" s="126">
        <f>+'04 (raw)'!BE9</f>
        <v>8.8224821103233939</v>
      </c>
      <c r="AO9" s="126">
        <f>0.65*'04 (raw)'!BG9+0.35*'04 (raw)'!BF9</f>
        <v>49.061451720788412</v>
      </c>
      <c r="AP9" s="126">
        <f>+'04 (raw)'!BH9*100/'04 (raw)'!C9</f>
        <v>18.430765389718633</v>
      </c>
      <c r="AQ9" s="126">
        <f>'04 (raw)'!BI9</f>
        <v>509.25</v>
      </c>
      <c r="AR9" s="126">
        <f>+'04 (raw)'!BJ9*100/'04 (raw)'!C9</f>
        <v>8.5786100408031878</v>
      </c>
      <c r="AS9" s="126">
        <f>+'04 (raw)'!BK9</f>
        <v>6.9355486002870892</v>
      </c>
      <c r="AT9" s="126">
        <f>+'04 (raw)'!BL9</f>
        <v>3.774017385813321</v>
      </c>
      <c r="AU9" s="126">
        <f>+'04 (raw)'!BM9</f>
        <v>3.7272193614793205</v>
      </c>
      <c r="AV9" s="126">
        <f>+'04 (raw)'!BN9</f>
        <v>1.23766838800154</v>
      </c>
      <c r="AW9" s="126">
        <f>+'04 (raw)'!BO9*100/'04 (raw)'!E9</f>
        <v>1.2820379932327508</v>
      </c>
      <c r="AX9" s="126">
        <f>VLOOKUP('04 (raw)'!BP9,'04 (raw)'!$EZ$7:$FA$28,2,0)</f>
        <v>7.66</v>
      </c>
      <c r="AY9" s="126">
        <f>+('04 (raw)'!BQ9+'04 (raw)'!BR9)/'04 (raw)'!BS9*100</f>
        <v>23.994110721061912</v>
      </c>
      <c r="AZ9" s="126">
        <f>+'04 (raw)'!BT9*100/'04 (raw)'!E9</f>
        <v>14.358019070113563</v>
      </c>
      <c r="BA9" s="126">
        <f>+'04 (raw)'!BU9*1000/'04 (raw)'!C9</f>
        <v>28.51016292874116</v>
      </c>
      <c r="BB9" s="126">
        <f>'04 (raw)'!BV9</f>
        <v>0</v>
      </c>
      <c r="BC9" s="126">
        <f>+'04 (raw)'!BW9</f>
        <v>1</v>
      </c>
      <c r="BD9" s="126">
        <f>+'04 (raw)'!BX9*100</f>
        <v>18.496382307190849</v>
      </c>
      <c r="BE9" s="126">
        <f>+'04 (raw)'!BY9</f>
        <v>66.900000000000006</v>
      </c>
      <c r="BF9" s="126">
        <f>+'04 (raw)'!BZ9</f>
        <v>0.51600000000000001</v>
      </c>
      <c r="BG9" s="127">
        <f>'04 (raw)'!CA9</f>
        <v>1.6904011389048748</v>
      </c>
      <c r="BH9" s="127">
        <f>ABS(1-ABS('04 (raw)'!CB9))</f>
        <v>0.13394900776714835</v>
      </c>
      <c r="BI9" s="126">
        <f>+'04 (raw)'!F9/'04 (raw)'!C9</f>
        <v>195.34170886122561</v>
      </c>
      <c r="BJ9" s="126">
        <f>+'04 (raw)'!CC9/'04 (raw)'!C9*100</f>
        <v>1.6079864431169471</v>
      </c>
      <c r="BK9" s="126">
        <f>+'04 (raw)'!CD9/'04 (raw)'!C9*100</f>
        <v>0.59358698842174018</v>
      </c>
      <c r="BL9" s="126">
        <f>+('04 (raw)'!CF9+0.75*'04 (raw)'!CG9)/'04 (raw)'!CE9</f>
        <v>0.40655339805825241</v>
      </c>
      <c r="BM9" s="126">
        <f>+AVERAGE('04 (raw)'!CH9:CK9)</f>
        <v>1.4123250000000001</v>
      </c>
      <c r="BN9" s="126">
        <f>+'04 (raw)'!F9/'04 (raw)'!CL9</f>
        <v>34.093677565632284</v>
      </c>
      <c r="BO9" s="675">
        <f>+'04 (raw)'!CM9*10000/('04 (raw)'!CN9*'04 (raw)'!B9/1000)</f>
        <v>2.2192632046160674</v>
      </c>
      <c r="BP9" s="126">
        <f>+'04 (raw)'!CO9</f>
        <v>3060.3131867910915</v>
      </c>
      <c r="BQ9" s="126">
        <f>+'04 (raw)'!CP9/'04 (raw)'!E9*100</f>
        <v>3.9362130471307535</v>
      </c>
      <c r="BR9" s="126">
        <f>+'04 (raw)'!E9*100/'04 (raw)'!CQ9</f>
        <v>204.23273756857628</v>
      </c>
      <c r="BS9" s="126">
        <f>+'04 (raw)'!CQ9*1000/'04 (raw)'!C9</f>
        <v>103462.82382678999</v>
      </c>
      <c r="BT9" s="126">
        <f>+'04 (raw)'!CR9*1000/'04 (raw)'!CS9</f>
        <v>45.876823870156841</v>
      </c>
      <c r="BU9" s="126">
        <f>+'04 (raw)'!CS9/'04 (raw)'!CT9</f>
        <v>1.0800171159606333</v>
      </c>
      <c r="BV9" s="126">
        <f>+'04 (raw)'!Y9/'04 (raw)'!CS9</f>
        <v>57.805918356194326</v>
      </c>
      <c r="BW9" s="126">
        <f>+'04 (raw)'!CU9+'04 (raw)'!CV9</f>
        <v>73.671766342141865</v>
      </c>
      <c r="BX9" s="126">
        <f>'04 (raw)'!CW9/'04 (raw)'!CX9*100</f>
        <v>13.845505368710622</v>
      </c>
      <c r="BY9" s="126">
        <f>0.25*'04 (raw)'!CY9+0.75*'04 (raw)'!CZ9</f>
        <v>1211.75</v>
      </c>
      <c r="BZ9" s="126">
        <f>+'04 (raw)'!DA9*10000/'04 (raw)'!D9</f>
        <v>228.82490567058409</v>
      </c>
      <c r="CA9" s="126">
        <f>100*'04 (raw)'!DB9/'04 (raw)'!DA9</f>
        <v>2.895981087470449</v>
      </c>
      <c r="CB9" s="675">
        <f>('04 (raw)'!DC9*100000)/('04 (raw)'!CN9*'04 (raw)'!B9/1000)</f>
        <v>3.0728259756222474</v>
      </c>
      <c r="CC9" s="126">
        <f>+'04 (raw)'!DD9</f>
        <v>12652</v>
      </c>
      <c r="CD9" s="126">
        <f>+'04 (raw)'!DM9*10000/'04 (raw)'!D9</f>
        <v>0.67619652975940925</v>
      </c>
      <c r="CE9" s="126">
        <f>+'04 (raw)'!DE9*1000/'04 (raw)'!C9</f>
        <v>271.86189398744665</v>
      </c>
      <c r="CF9" s="126">
        <f>'04 (raw)'!DF9</f>
        <v>30</v>
      </c>
      <c r="CG9" s="126">
        <f>'04 (raw)'!DG9*1000/'04 (raw)'!B9</f>
        <v>17.598397584125301</v>
      </c>
      <c r="CH9" s="126">
        <f>+'04 (raw)'!DH9*10000/'04 (raw)'!D9</f>
        <v>0</v>
      </c>
      <c r="CI9" s="126">
        <f>+'04 (raw)'!DI9*100/'04 (raw)'!E9</f>
        <v>13.572846404329747</v>
      </c>
      <c r="CJ9" s="128">
        <f>+'04 (raw)'!DJ9</f>
        <v>0.15498730874025277</v>
      </c>
      <c r="CK9" s="675">
        <f>+'04 (raw)'!DK9*100000/'04 (raw)'!B9</f>
        <v>11.025797302967471</v>
      </c>
      <c r="CL9" s="126">
        <f>+'04 (raw)'!DL9*100/'04 (raw)'!E9</f>
        <v>0.96037033724065368</v>
      </c>
      <c r="CM9" s="126">
        <f>+'04 (raw)'!DN9*100</f>
        <v>32.225000000000001</v>
      </c>
      <c r="CN9" s="126">
        <f>+'04 (raw)'!DO9</f>
        <v>77</v>
      </c>
      <c r="CO9" s="675">
        <f>+'04 (raw)'!DP9*100</f>
        <v>66.63333333333334</v>
      </c>
      <c r="CP9" s="126">
        <f>+'04 (raw)'!DQ9*1000000/('04 (raw)'!E9*1000)*100</f>
        <v>3.3539372867414327E-3</v>
      </c>
      <c r="CQ9" s="126">
        <f>+'04 (raw)'!DR9</f>
        <v>4.6333636088404484</v>
      </c>
      <c r="CR9" s="676">
        <f>'04 (raw)'!DS9*100</f>
        <v>6.4925563577915097</v>
      </c>
      <c r="CS9" s="126">
        <f>+'04 (raw)'!DT9</f>
        <v>59.7</v>
      </c>
      <c r="CT9" s="126">
        <f>+'04 (raw)'!DU9</f>
        <v>0</v>
      </c>
      <c r="CU9" s="126">
        <f>+'04 (raw)'!DV9/'04 (raw)'!DY9*100</f>
        <v>66.204822145569281</v>
      </c>
      <c r="CV9" s="126">
        <f>+'04 (raw)'!DW9*1000000/'04 (raw)'!E9</f>
        <v>0</v>
      </c>
      <c r="CW9" s="126">
        <f>+'04 (raw)'!DX9*100/'04 (raw)'!DY9</f>
        <v>4.257100502435363</v>
      </c>
      <c r="CX9" s="126">
        <f>+'04 (raw)'!DZ9</f>
        <v>21.59</v>
      </c>
      <c r="CY9" s="128">
        <f>('04 (raw)'!EB9/'04 (raw)'!B9)/('04 (raw)'!EA9)</f>
        <v>1.1086993110208471E-2</v>
      </c>
      <c r="CZ9" s="126">
        <f>+('04 (raw)'!EC9+'04 (raw)'!ED9)*100/'04 (raw)'!B9</f>
        <v>682.0233563139534</v>
      </c>
      <c r="DA9" s="126">
        <f>(+'04 (raw)'!EE9/'04 (raw)'!E9)*100</f>
        <v>11.809327959774016</v>
      </c>
      <c r="DB9" s="126">
        <f>+('04 (raw)'!EF9+'04 (raw)'!EG9)*'04 (raw)'!EH9*100/'04 (raw)'!E9</f>
        <v>7.0768047729065451</v>
      </c>
      <c r="DC9" s="126">
        <f>+'04 (raw)'!EI9/1000/'04 (raw)'!EG9*100</f>
        <v>123.62124292253682</v>
      </c>
      <c r="DD9" s="126">
        <f>+'04 (raw)'!EJ9</f>
        <v>0</v>
      </c>
      <c r="DE9" s="128">
        <f>+'04 (raw)'!EK9/'04 (raw)'!E9*100</f>
        <v>3.4962722451180905</v>
      </c>
      <c r="DF9" s="126">
        <f>+'04 (raw)'!EL9*100000/'04 (raw)'!B9</f>
        <v>47.982636411062138</v>
      </c>
      <c r="DG9" s="126">
        <f>+'04 (raw)'!EM9</f>
        <v>25.612741821296733</v>
      </c>
      <c r="DH9" s="126">
        <f>+'04 (raw)'!EN9*100/'04 (raw)'!E9</f>
        <v>20.175889658793</v>
      </c>
      <c r="DI9" s="126">
        <f>+'04 (raw)'!EO9*100/'04 (raw)'!E9</f>
        <v>68.97673938951246</v>
      </c>
      <c r="DJ9" s="677">
        <f>+'04 (raw)'!EP9*1000000/'04 (raw)'!C9</f>
        <v>155.8540050810166</v>
      </c>
      <c r="DK9" s="126">
        <f>+'04 (raw)'!EQ9*1000000/'04 (raw)'!B9</f>
        <v>6.1254429460930391</v>
      </c>
      <c r="DL9" s="126">
        <f>+'04 (raw)'!ER9*1000000/'04 (raw)'!C9</f>
        <v>80.470325384127463</v>
      </c>
      <c r="DM9" s="126">
        <f>1000*'04 (raw)'!F9/'04 (raw)'!ES9</f>
        <v>536.30483624497833</v>
      </c>
      <c r="DN9" s="128">
        <f>+'04 (raw)'!ET9*10000/'04 (raw)'!C9</f>
        <v>7.242329284571472</v>
      </c>
      <c r="DO9" s="104">
        <f>'04 (raw)'!EW9*10000/'04 (raw)'!C9</f>
        <v>10.224464872336195</v>
      </c>
      <c r="DP9" s="127">
        <f>+'04 (raw)'!EU9/'04 (raw)'!E9*100</f>
        <v>7.5269349198566342</v>
      </c>
      <c r="DQ9" s="126">
        <f>+'04 (raw)'!EV9*100000000/'04 (raw)'!E9</f>
        <v>2.2401502590123199</v>
      </c>
      <c r="DR9" s="678">
        <f>'04 (raw)'!EX9</f>
        <v>3482.8241589248778</v>
      </c>
    </row>
    <row r="10" spans="1:240" ht="13.5" x14ac:dyDescent="0.25">
      <c r="A10" s="124" t="s">
        <v>94</v>
      </c>
      <c r="B10" s="126">
        <f>+'04 (raw)'!G10</f>
        <v>6.75</v>
      </c>
      <c r="C10" s="126">
        <f>'04 (raw)'!H10/'04 (raw)'!C10*100</f>
        <v>26.056140607478913</v>
      </c>
      <c r="D10" s="129">
        <f>+'04 (raw)'!I10</f>
        <v>9205</v>
      </c>
      <c r="E10" s="126">
        <f>+'04 (raw)'!J10</f>
        <v>40.785256410256409</v>
      </c>
      <c r="F10" s="126">
        <f>+'04 (raw)'!K10</f>
        <v>3.43</v>
      </c>
      <c r="G10" s="126">
        <f>+'04 (raw)'!L10</f>
        <v>2.74</v>
      </c>
      <c r="H10" s="126">
        <f>+'04 (raw)'!M10</f>
        <v>3.96</v>
      </c>
      <c r="I10" s="126">
        <f>+'04 (raw)'!N10</f>
        <v>3.16</v>
      </c>
      <c r="J10" s="130">
        <f>'04 (raw)'!O10</f>
        <v>0</v>
      </c>
      <c r="K10" s="674">
        <f>'04 (raw)'!P10</f>
        <v>55.713999999999999</v>
      </c>
      <c r="L10" s="130">
        <f>'04 (raw)'!Q10*100000/'04 (raw)'!B10</f>
        <v>5.0092807079061341</v>
      </c>
      <c r="M10" s="126">
        <f>+'04 (raw)'!R10/'04 (raw)'!S10*100</f>
        <v>0.14024694904310137</v>
      </c>
      <c r="N10" s="130">
        <f>+'04 (raw)'!T10</f>
        <v>116</v>
      </c>
      <c r="O10" s="126">
        <f>'04 (raw)'!V10*100000/'04 (raw)'!D10/'04 (raw)'!U10</f>
        <v>44.268868211129636</v>
      </c>
      <c r="P10" s="101">
        <f>+'04 (raw)'!W10/100*100/'04 (raw)'!D10</f>
        <v>0</v>
      </c>
      <c r="Q10" s="126">
        <f>+'04 (raw)'!X10/100/'04 (raw)'!D10*100</f>
        <v>1.3740580664160618</v>
      </c>
      <c r="R10" s="126">
        <f>+'04 (raw)'!Y10/'04 (raw)'!Z10</f>
        <v>2606.7304801709734</v>
      </c>
      <c r="S10" s="126">
        <f>+'04 (raw)'!AA10</f>
        <v>2.3816328474802318E-4</v>
      </c>
      <c r="T10" s="126">
        <f>+'04 (raw)'!AB10*1000000/'04 (raw)'!B10</f>
        <v>50.092807079061345</v>
      </c>
      <c r="U10" s="126">
        <f>+'04 (raw)'!AC10</f>
        <v>0</v>
      </c>
      <c r="V10" s="126">
        <f>'04 (raw)'!AI10/'04 (raw)'!AD10*100</f>
        <v>27.397260273972602</v>
      </c>
      <c r="W10" s="126">
        <f>+'04 (raw)'!AE10*1000000/'04 (raw)'!C10</f>
        <v>54.848617814831066</v>
      </c>
      <c r="X10" s="126">
        <f>+'04 (raw)'!AF10</f>
        <v>0</v>
      </c>
      <c r="Y10" s="126">
        <f>+'04 (raw)'!AG10/'04 (raw)'!U10*100</f>
        <v>35.405376747681103</v>
      </c>
      <c r="Z10" s="126">
        <f>+'04 (raw)'!AH10*1000000/'04 (raw)'!B10</f>
        <v>67328.128287614192</v>
      </c>
      <c r="AA10" s="126">
        <f>+('04 (raw)'!AJ10+'04 (raw)'!AL10)/'04 (raw)'!AK10*100</f>
        <v>57.179111641195824</v>
      </c>
      <c r="AB10" s="126">
        <f>+'04 (raw)'!AM10</f>
        <v>87.1</v>
      </c>
      <c r="AC10" s="126">
        <f>+'04 (raw)'!AN10/('04 (raw)'!AO10*1000/'04 (raw)'!B10)*100</f>
        <v>2.6023202642180285</v>
      </c>
      <c r="AD10" s="126">
        <f>+'04 (raw)'!AN10</f>
        <v>74.118200000000002</v>
      </c>
      <c r="AE10" s="126">
        <f>+('04 (raw)'!AP10+'04 (raw)'!AQ10+'04 (raw)'!AR10)/'04 (raw)'!AU10</f>
        <v>5.9205567094710352</v>
      </c>
      <c r="AF10" s="126">
        <f>+'04 (raw)'!AV10</f>
        <v>5.0874389702618732</v>
      </c>
      <c r="AG10" s="126">
        <f>+'04 (raw)'!AW10*100000/'04 (raw)'!B10</f>
        <v>6.7692982539272082</v>
      </c>
      <c r="AH10" s="126">
        <f>+'04 (raw)'!AX10*100/'04 (raw)'!C10</f>
        <v>33.074783043245091</v>
      </c>
      <c r="AI10" s="126">
        <f>+'04 (raw)'!AY10</f>
        <v>1.0054945054945055</v>
      </c>
      <c r="AJ10" s="126">
        <f>+'04 (raw)'!AZ10*100/'04 (raw)'!BA10</f>
        <v>28.571428571428573</v>
      </c>
      <c r="AK10" s="126">
        <f>+'04 (raw)'!BB10</f>
        <v>12.20062915112865</v>
      </c>
      <c r="AL10" s="129">
        <f>'04 (raw)'!BC10</f>
        <v>9.9</v>
      </c>
      <c r="AM10" s="126">
        <f>+'04 (raw)'!BD10</f>
        <v>74.900000000000006</v>
      </c>
      <c r="AN10" s="126">
        <f>+'04 (raw)'!BE10</f>
        <v>7.735795361776642</v>
      </c>
      <c r="AO10" s="126">
        <f>0.65*'04 (raw)'!BG10+0.35*'04 (raw)'!BF10</f>
        <v>49.13514818194075</v>
      </c>
      <c r="AP10" s="126">
        <f>+'04 (raw)'!BH10*100/'04 (raw)'!C10</f>
        <v>16.298471663011277</v>
      </c>
      <c r="AQ10" s="126">
        <f>'04 (raw)'!BI10</f>
        <v>496.65</v>
      </c>
      <c r="AR10" s="126">
        <f>+'04 (raw)'!BJ10*100/'04 (raw)'!C10</f>
        <v>5.1597313636585245</v>
      </c>
      <c r="AS10" s="126">
        <f>+'04 (raw)'!BK10</f>
        <v>3.7735709229574477</v>
      </c>
      <c r="AT10" s="126">
        <f>+'04 (raw)'!BL10</f>
        <v>4.1932426775416234</v>
      </c>
      <c r="AU10" s="126">
        <f>+'04 (raw)'!BM10</f>
        <v>4.5930824197505835</v>
      </c>
      <c r="AV10" s="126">
        <f>+'04 (raw)'!BN10</f>
        <v>1.5203385747950446</v>
      </c>
      <c r="AW10" s="126">
        <f>+'04 (raw)'!BO10*100/'04 (raw)'!E10</f>
        <v>4.5475951986201539E-3</v>
      </c>
      <c r="AX10" s="126">
        <f>VLOOKUP('04 (raw)'!BP10,'04 (raw)'!$EZ$7:$FA$28,2,0)</f>
        <v>8</v>
      </c>
      <c r="AY10" s="126">
        <f>+('04 (raw)'!BQ10+'04 (raw)'!BR10)/'04 (raw)'!BS10*100</f>
        <v>2.3825330937191009</v>
      </c>
      <c r="AZ10" s="126">
        <f>+'04 (raw)'!BT10*100/'04 (raw)'!E10</f>
        <v>1.2256101811149507</v>
      </c>
      <c r="BA10" s="126">
        <f>+'04 (raw)'!BU10*1000/'04 (raw)'!C10</f>
        <v>22.262444541953098</v>
      </c>
      <c r="BB10" s="126">
        <f>'04 (raw)'!BV10</f>
        <v>0</v>
      </c>
      <c r="BC10" s="126">
        <f>+'04 (raw)'!BW10</f>
        <v>0</v>
      </c>
      <c r="BD10" s="126">
        <f>+'04 (raw)'!BX10*100</f>
        <v>1.9086062089296085</v>
      </c>
      <c r="BE10" s="126">
        <f>+'04 (raw)'!BY10</f>
        <v>60.2</v>
      </c>
      <c r="BF10" s="126">
        <f>+'04 (raw)'!BZ10</f>
        <v>0.93500000000000005</v>
      </c>
      <c r="BG10" s="127">
        <f>'04 (raw)'!CA10</f>
        <v>2.4222887165307672</v>
      </c>
      <c r="BH10" s="127">
        <f>ABS(1-ABS('04 (raw)'!CB10))</f>
        <v>0.77079478859567652</v>
      </c>
      <c r="BI10" s="126">
        <f>+'04 (raw)'!F10/'04 (raw)'!C10</f>
        <v>1068.5965794263291</v>
      </c>
      <c r="BJ10" s="126">
        <f>+'04 (raw)'!CC10/'04 (raw)'!C10*100</f>
        <v>0.29740139437375068</v>
      </c>
      <c r="BK10" s="126">
        <f>+'04 (raw)'!CD10/'04 (raw)'!C10*100</f>
        <v>0.28734581444103163</v>
      </c>
      <c r="BL10" s="126">
        <f>+('04 (raw)'!CF10+0.75*'04 (raw)'!CG10)/'04 (raw)'!CE10</f>
        <v>6.7857142857142852E-2</v>
      </c>
      <c r="BM10" s="126">
        <f>+AVERAGE('04 (raw)'!CH10:CK10)</f>
        <v>1.4755</v>
      </c>
      <c r="BN10" s="126">
        <f>+'04 (raw)'!F10/'04 (raw)'!CL10</f>
        <v>414.4343913969243</v>
      </c>
      <c r="BO10" s="675">
        <f>+'04 (raw)'!CM10*10000/('04 (raw)'!CN10*'04 (raw)'!B10/1000)</f>
        <v>3.045553872041054</v>
      </c>
      <c r="BP10" s="126">
        <f>+'04 (raw)'!CO10</f>
        <v>1815.6567573040909</v>
      </c>
      <c r="BQ10" s="126">
        <f>+'04 (raw)'!CP10/'04 (raw)'!E10*100</f>
        <v>0.14354495336140122</v>
      </c>
      <c r="BR10" s="126">
        <f>+'04 (raw)'!E10*100/'04 (raw)'!CQ10</f>
        <v>441.67544434255944</v>
      </c>
      <c r="BS10" s="126">
        <f>+'04 (raw)'!CQ10*1000/'04 (raw)'!C10</f>
        <v>311001.14637267805</v>
      </c>
      <c r="BT10" s="126">
        <f>+'04 (raw)'!CR10*1000/'04 (raw)'!CS10</f>
        <v>7.0355570750886791</v>
      </c>
      <c r="BU10" s="126">
        <f>+'04 (raw)'!CS10/'04 (raw)'!CT10</f>
        <v>2.3214877006740293</v>
      </c>
      <c r="BV10" s="126">
        <f>+'04 (raw)'!Y10/'04 (raw)'!CS10</f>
        <v>5.0992082994999786</v>
      </c>
      <c r="BW10" s="126">
        <f>+'04 (raw)'!CU10+'04 (raw)'!CV10</f>
        <v>42.716440257653979</v>
      </c>
      <c r="BX10" s="126">
        <f>'04 (raw)'!CW10/'04 (raw)'!CX10*100</f>
        <v>4.6680261630744866</v>
      </c>
      <c r="BY10" s="126">
        <f>0.25*'04 (raw)'!CY10+0.75*'04 (raw)'!CZ10</f>
        <v>1133.75</v>
      </c>
      <c r="BZ10" s="126">
        <f>+'04 (raw)'!DA10*10000/'04 (raw)'!D10</f>
        <v>629.68801427408323</v>
      </c>
      <c r="CA10" s="126">
        <f>100*'04 (raw)'!DB10/'04 (raw)'!DA10</f>
        <v>1.5680880330123796</v>
      </c>
      <c r="CB10" s="675">
        <f>('04 (raw)'!DC10*100000)/('04 (raw)'!CN10*'04 (raw)'!B10/1000)</f>
        <v>15.22776936020527</v>
      </c>
      <c r="CC10" s="126">
        <f>+'04 (raw)'!DD10</f>
        <v>65445</v>
      </c>
      <c r="CD10" s="126">
        <f>+'04 (raw)'!DM10*10000/'04 (raw)'!D10</f>
        <v>0.34645832972439239</v>
      </c>
      <c r="CE10" s="126">
        <f>+'04 (raw)'!DE10*1000/'04 (raw)'!C10</f>
        <v>143.51445565793964</v>
      </c>
      <c r="CF10" s="126">
        <f>'04 (raw)'!DF10</f>
        <v>10</v>
      </c>
      <c r="CG10" s="126">
        <f>'04 (raw)'!DG10*1000/'04 (raw)'!B10</f>
        <v>4.5882303565118621</v>
      </c>
      <c r="CH10" s="126">
        <f>+'04 (raw)'!DH10*10000/'04 (raw)'!D10</f>
        <v>72.011363833214958</v>
      </c>
      <c r="CI10" s="126">
        <f>+'04 (raw)'!DI10*100/'04 (raw)'!E10</f>
        <v>0.34807959151975043</v>
      </c>
      <c r="CJ10" s="128">
        <f>+'04 (raw)'!DJ10</f>
        <v>0.17176855286310844</v>
      </c>
      <c r="CK10" s="675">
        <f>+'04 (raw)'!DK10*100000/'04 (raw)'!B10</f>
        <v>6.3631403586915756</v>
      </c>
      <c r="CL10" s="126">
        <f>+'04 (raw)'!DL10*100/'04 (raw)'!E10</f>
        <v>6.7148237865440302E-2</v>
      </c>
      <c r="CM10" s="126">
        <f>+'04 (raw)'!DN10*100</f>
        <v>16.925000000000001</v>
      </c>
      <c r="CN10" s="126">
        <f>+'04 (raw)'!DO10</f>
        <v>69.8</v>
      </c>
      <c r="CO10" s="675">
        <f>+'04 (raw)'!DP10*100</f>
        <v>10.733333333333334</v>
      </c>
      <c r="CP10" s="126">
        <f>+'04 (raw)'!DQ10*1000000/('04 (raw)'!E10*1000)*100</f>
        <v>3.1243543609102691E-2</v>
      </c>
      <c r="CQ10" s="126">
        <f>+'04 (raw)'!DR10</f>
        <v>7.8476517754868267</v>
      </c>
      <c r="CR10" s="676">
        <f>'04 (raw)'!DS10*100</f>
        <v>7.5138924845385073</v>
      </c>
      <c r="CS10" s="126">
        <f>+'04 (raw)'!DT10</f>
        <v>39.1</v>
      </c>
      <c r="CT10" s="126">
        <f>+'04 (raw)'!DU10</f>
        <v>57.142857142857146</v>
      </c>
      <c r="CU10" s="126">
        <f>+'04 (raw)'!DV10/'04 (raw)'!DY10*100</f>
        <v>54.151641968961414</v>
      </c>
      <c r="CV10" s="126">
        <f>+'04 (raw)'!DW10*1000000/'04 (raw)'!E10</f>
        <v>0</v>
      </c>
      <c r="CW10" s="126">
        <f>+'04 (raw)'!DX10*100/'04 (raw)'!DY10</f>
        <v>9.4638711165300382</v>
      </c>
      <c r="CX10" s="126">
        <f>+'04 (raw)'!DZ10</f>
        <v>31.94</v>
      </c>
      <c r="CY10" s="128">
        <f>('04 (raw)'!EB10/'04 (raw)'!B10)/('04 (raw)'!EA10)</f>
        <v>1.1900669862018912E-2</v>
      </c>
      <c r="CZ10" s="126">
        <f>+('04 (raw)'!EC10+'04 (raw)'!ED10)*100/'04 (raw)'!B10</f>
        <v>8.5176726069515283</v>
      </c>
      <c r="DA10" s="126">
        <f>(+'04 (raw)'!EE10/'04 (raw)'!E10)*100</f>
        <v>0.51645974881932177</v>
      </c>
      <c r="DB10" s="126">
        <f>+('04 (raw)'!EF10+'04 (raw)'!EG10)*'04 (raw)'!EH10*100/'04 (raw)'!E10</f>
        <v>0.67458115622935932</v>
      </c>
      <c r="DC10" s="126">
        <f>+'04 (raw)'!EI10/1000/'04 (raw)'!EG10*100</f>
        <v>31.729558346391773</v>
      </c>
      <c r="DD10" s="126">
        <f>+'04 (raw)'!EJ10</f>
        <v>1</v>
      </c>
      <c r="DE10" s="128">
        <f>+'04 (raw)'!EK10/'04 (raw)'!E10*100</f>
        <v>0.11855593327335733</v>
      </c>
      <c r="DF10" s="126">
        <f>+'04 (raw)'!EL10*100000/'04 (raw)'!B10</f>
        <v>9.206245625341003</v>
      </c>
      <c r="DG10" s="126">
        <f>+'04 (raw)'!EM10</f>
        <v>38.4</v>
      </c>
      <c r="DH10" s="126">
        <f>+'04 (raw)'!EN10*100/'04 (raw)'!E10</f>
        <v>90.467375463480863</v>
      </c>
      <c r="DI10" s="126">
        <f>+'04 (raw)'!EO10*100/'04 (raw)'!E10</f>
        <v>8.4211411151444402</v>
      </c>
      <c r="DJ10" s="677">
        <f>+'04 (raw)'!EP10*1000000/'04 (raw)'!C10</f>
        <v>22.995161672368337</v>
      </c>
      <c r="DK10" s="126">
        <f>+'04 (raw)'!EQ10*1000000/'04 (raw)'!B10</f>
        <v>0</v>
      </c>
      <c r="DL10" s="126">
        <f>+'04 (raw)'!ER10*1000000/'04 (raw)'!C10</f>
        <v>137.12154453707765</v>
      </c>
      <c r="DM10" s="126">
        <f>1000*'04 (raw)'!F10/'04 (raw)'!ES10</f>
        <v>2616.5260322456129</v>
      </c>
      <c r="DN10" s="128">
        <f>+'04 (raw)'!ET10*10000/'04 (raw)'!C10</f>
        <v>1.0360294476134757</v>
      </c>
      <c r="DO10" s="104">
        <f>'04 (raw)'!EW10*10000/'04 (raw)'!C10</f>
        <v>9.1414363024718448E-2</v>
      </c>
      <c r="DP10" s="127">
        <f>+'04 (raw)'!EU10/'04 (raw)'!E10*100</f>
        <v>0.59192352425503691</v>
      </c>
      <c r="DQ10" s="126">
        <f>+'04 (raw)'!EV10*100000000/'04 (raw)'!E10</f>
        <v>0</v>
      </c>
      <c r="DR10" s="678">
        <f>'04 (raw)'!EX10</f>
        <v>3379.4774383431627</v>
      </c>
    </row>
    <row r="11" spans="1:240" ht="13.5" x14ac:dyDescent="0.25">
      <c r="A11" s="124" t="s">
        <v>37</v>
      </c>
      <c r="B11" s="126">
        <f>+'04 (raw)'!G11</f>
        <v>3.4</v>
      </c>
      <c r="C11" s="126">
        <f>'04 (raw)'!H11/'04 (raw)'!C11*100</f>
        <v>23.766501494118092</v>
      </c>
      <c r="D11" s="129">
        <f>+'04 (raw)'!I11</f>
        <v>1780</v>
      </c>
      <c r="E11" s="126">
        <f>+'04 (raw)'!J11</f>
        <v>52.612741589119537</v>
      </c>
      <c r="F11" s="126">
        <f>+'04 (raw)'!K11</f>
        <v>2.98</v>
      </c>
      <c r="G11" s="126">
        <f>+'04 (raw)'!L11</f>
        <v>2.2799999999999998</v>
      </c>
      <c r="H11" s="126">
        <f>+'04 (raw)'!M11</f>
        <v>3.13</v>
      </c>
      <c r="I11" s="126">
        <f>+'04 (raw)'!N11</f>
        <v>3.04</v>
      </c>
      <c r="J11" s="130">
        <f>'04 (raw)'!O11</f>
        <v>0</v>
      </c>
      <c r="K11" s="674">
        <f>'04 (raw)'!P11</f>
        <v>55.713999999999999</v>
      </c>
      <c r="L11" s="130">
        <f>'04 (raw)'!Q11*100000/'04 (raw)'!B11</f>
        <v>5.2808444235999756</v>
      </c>
      <c r="M11" s="126">
        <f>+'04 (raw)'!R11/'04 (raw)'!S11*100</f>
        <v>0.20603085877670202</v>
      </c>
      <c r="N11" s="130">
        <f>+'04 (raw)'!T11</f>
        <v>13</v>
      </c>
      <c r="O11" s="126">
        <f>'04 (raw)'!V11*100000/'04 (raw)'!D11/'04 (raw)'!U11</f>
        <v>4.3234040406478069</v>
      </c>
      <c r="P11" s="101">
        <f>+'04 (raw)'!W11/100*100/'04 (raw)'!D11</f>
        <v>7.0601647643218746E-2</v>
      </c>
      <c r="Q11" s="126">
        <f>+'04 (raw)'!X11/100/'04 (raw)'!D11*100</f>
        <v>21.141696231050069</v>
      </c>
      <c r="R11" s="126">
        <f>+'04 (raw)'!Y11/'04 (raw)'!Z11</f>
        <v>39743.443746848607</v>
      </c>
      <c r="S11" s="126">
        <f>+'04 (raw)'!AA11</f>
        <v>2.6262621760648537E-2</v>
      </c>
      <c r="T11" s="126">
        <f>+'04 (raw)'!AB11*1000000/'04 (raw)'!B11</f>
        <v>201.52460109791835</v>
      </c>
      <c r="U11" s="126">
        <f>+'04 (raw)'!AC11</f>
        <v>0</v>
      </c>
      <c r="V11" s="126">
        <f>'04 (raw)'!AI11/'04 (raw)'!AD11*100</f>
        <v>12.681510164569215</v>
      </c>
      <c r="W11" s="126">
        <f>+'04 (raw)'!AE11*1000000/'04 (raw)'!C11</f>
        <v>1.8912887241366267</v>
      </c>
      <c r="X11" s="126">
        <f>+'04 (raw)'!AF11</f>
        <v>100</v>
      </c>
      <c r="Y11" s="126">
        <f>+'04 (raw)'!AG11/'04 (raw)'!U11*100</f>
        <v>26.992454039350385</v>
      </c>
      <c r="Z11" s="126">
        <f>+'04 (raw)'!AH11*1000000/'04 (raw)'!B11</f>
        <v>1994.604145109859</v>
      </c>
      <c r="AA11" s="126">
        <f>+('04 (raw)'!AJ11+'04 (raw)'!AL11)/'04 (raw)'!AK11*100</f>
        <v>63.533129966267289</v>
      </c>
      <c r="AB11" s="126">
        <f>+'04 (raw)'!AM11</f>
        <v>78.400000000000006</v>
      </c>
      <c r="AC11" s="126">
        <f>+'04 (raw)'!AN11/('04 (raw)'!AO11*1000/'04 (raw)'!B11)*100</f>
        <v>5.6159317470846952</v>
      </c>
      <c r="AD11" s="126">
        <f>+'04 (raw)'!AN11</f>
        <v>72.969899999999996</v>
      </c>
      <c r="AE11" s="126">
        <f>+('04 (raw)'!AP11+'04 (raw)'!AQ11+'04 (raw)'!AR11)/'04 (raw)'!AU11</f>
        <v>16.425139900749656</v>
      </c>
      <c r="AF11" s="126">
        <f>+'04 (raw)'!AV11</f>
        <v>6.7208137838583761</v>
      </c>
      <c r="AG11" s="126">
        <f>+'04 (raw)'!AW11*100000/'04 (raw)'!B11</f>
        <v>5.9675910078349501</v>
      </c>
      <c r="AH11" s="126">
        <f>+'04 (raw)'!AX11*100/'04 (raw)'!C11</f>
        <v>30.801843376076459</v>
      </c>
      <c r="AI11" s="126">
        <f>+'04 (raw)'!AY11</f>
        <v>1.1801801801801801</v>
      </c>
      <c r="AJ11" s="126">
        <f>+'04 (raw)'!AZ11*100/'04 (raw)'!BA11</f>
        <v>15.789473684210526</v>
      </c>
      <c r="AK11" s="126">
        <f>+'04 (raw)'!BB11</f>
        <v>5.369312573248866</v>
      </c>
      <c r="AL11" s="129">
        <f>'04 (raw)'!BC11</f>
        <v>20</v>
      </c>
      <c r="AM11" s="126">
        <f>+'04 (raw)'!BD11</f>
        <v>79.099999999999994</v>
      </c>
      <c r="AN11" s="126">
        <f>+'04 (raw)'!BE11</f>
        <v>5.9637418580068937</v>
      </c>
      <c r="AO11" s="126">
        <f>0.65*'04 (raw)'!BG11+0.35*'04 (raw)'!BF11</f>
        <v>47.689848903515532</v>
      </c>
      <c r="AP11" s="126">
        <f>+'04 (raw)'!BH11*100/'04 (raw)'!C11</f>
        <v>10.540079462883117</v>
      </c>
      <c r="AQ11" s="126">
        <f>'04 (raw)'!BI11</f>
        <v>484.92</v>
      </c>
      <c r="AR11" s="126">
        <f>+'04 (raw)'!BJ11*100/'04 (raw)'!C11</f>
        <v>1.3038544464197905</v>
      </c>
      <c r="AS11" s="126">
        <f>+'04 (raw)'!BK11</f>
        <v>0.50632221797930477</v>
      </c>
      <c r="AT11" s="126">
        <f>+'04 (raw)'!BL11</f>
        <v>1.8710656260435339</v>
      </c>
      <c r="AU11" s="126">
        <f>+'04 (raw)'!BM11</f>
        <v>4.4673473664212908</v>
      </c>
      <c r="AV11" s="126">
        <f>+'04 (raw)'!BN11</f>
        <v>0.75092942041696786</v>
      </c>
      <c r="AW11" s="126">
        <f>+'04 (raw)'!BO11*100/'04 (raw)'!E11</f>
        <v>0.70396865248208718</v>
      </c>
      <c r="AX11" s="126">
        <f>VLOOKUP('04 (raw)'!BP11,'04 (raw)'!$EZ$7:$FA$28,2,0)</f>
        <v>7.33</v>
      </c>
      <c r="AY11" s="126">
        <f>+('04 (raw)'!BQ11+'04 (raw)'!BR11)/'04 (raw)'!BS11*100</f>
        <v>2.5315654575699877</v>
      </c>
      <c r="AZ11" s="126">
        <f>+'04 (raw)'!BT11*100/'04 (raw)'!E11</f>
        <v>10.35024001944098</v>
      </c>
      <c r="BA11" s="126">
        <f>+'04 (raw)'!BU11*1000/'04 (raw)'!C11</f>
        <v>65.389416348299733</v>
      </c>
      <c r="BB11" s="126">
        <f>'04 (raw)'!BV11</f>
        <v>0</v>
      </c>
      <c r="BC11" s="126">
        <f>+'04 (raw)'!BW11</f>
        <v>1</v>
      </c>
      <c r="BD11" s="126">
        <f>+'04 (raw)'!BX11*100</f>
        <v>5.7105319901113667</v>
      </c>
      <c r="BE11" s="126">
        <f>+'04 (raw)'!BY11</f>
        <v>47.69</v>
      </c>
      <c r="BF11" s="126">
        <f>+'04 (raw)'!BZ11</f>
        <v>0.61199999999999999</v>
      </c>
      <c r="BG11" s="127">
        <f>'04 (raw)'!CA11</f>
        <v>1.8898440760557857</v>
      </c>
      <c r="BH11" s="127">
        <f>ABS(1-ABS('04 (raw)'!CB11))</f>
        <v>0.70409679167331896</v>
      </c>
      <c r="BI11" s="126">
        <f>+'04 (raw)'!F11/'04 (raw)'!C11</f>
        <v>88.81224211160368</v>
      </c>
      <c r="BJ11" s="126">
        <f>+'04 (raw)'!CC11/'04 (raw)'!C11*100</f>
        <v>0.35650792449975416</v>
      </c>
      <c r="BK11" s="126">
        <f>+'04 (raw)'!CD11/'04 (raw)'!C11*100</f>
        <v>0.23319589968604609</v>
      </c>
      <c r="BL11" s="126">
        <f>+('04 (raw)'!CF11+0.75*'04 (raw)'!CG11)/'04 (raw)'!CE11</f>
        <v>0.25423728813559321</v>
      </c>
      <c r="BM11" s="126">
        <f>+AVERAGE('04 (raw)'!CH11:CK11)</f>
        <v>1.3214599599260173</v>
      </c>
      <c r="BN11" s="126">
        <f>+'04 (raw)'!F11/'04 (raw)'!CL11</f>
        <v>65.861368432841161</v>
      </c>
      <c r="BO11" s="675">
        <f>+'04 (raw)'!CM11*10000/('04 (raw)'!CN11*'04 (raw)'!B11/1000)</f>
        <v>4.9087154242357309</v>
      </c>
      <c r="BP11" s="126">
        <f>+'04 (raw)'!CO11</f>
        <v>3206.9190809048882</v>
      </c>
      <c r="BQ11" s="126">
        <f>+'04 (raw)'!CP11/'04 (raw)'!E11*100</f>
        <v>0.87964370186584318</v>
      </c>
      <c r="BR11" s="126">
        <f>+'04 (raw)'!E11*100/'04 (raw)'!CQ11</f>
        <v>161.20899374778114</v>
      </c>
      <c r="BS11" s="126">
        <f>+'04 (raw)'!CQ11*1000/'04 (raw)'!C11</f>
        <v>59045.444710065436</v>
      </c>
      <c r="BT11" s="126">
        <f>+'04 (raw)'!CR11*1000/'04 (raw)'!CS11</f>
        <v>3.2084440675734998</v>
      </c>
      <c r="BU11" s="126">
        <f>+'04 (raw)'!CS11/'04 (raw)'!CT11</f>
        <v>2.5226024377603813</v>
      </c>
      <c r="BV11" s="126">
        <f>+'04 (raw)'!Y11/'04 (raw)'!CS11</f>
        <v>8.1374180236470188</v>
      </c>
      <c r="BW11" s="126">
        <f>+'04 (raw)'!CU11+'04 (raw)'!CV11</f>
        <v>16.967952262285756</v>
      </c>
      <c r="BX11" s="126">
        <f>'04 (raw)'!CW11/'04 (raw)'!CX11*100</f>
        <v>2.5489783647883608</v>
      </c>
      <c r="BY11" s="126">
        <f>0.25*'04 (raw)'!CY11+0.75*'04 (raw)'!CZ11</f>
        <v>1250.5</v>
      </c>
      <c r="BZ11" s="126">
        <f>+'04 (raw)'!DA11*10000/'04 (raw)'!D11</f>
        <v>650.64263514338836</v>
      </c>
      <c r="CA11" s="126">
        <f>100*'04 (raw)'!DB11/'04 (raw)'!DA11</f>
        <v>5.6737588652482271</v>
      </c>
      <c r="CB11" s="675">
        <f>('04 (raw)'!DC11*100000)/('04 (raw)'!CN11*'04 (raw)'!B11/1000)</f>
        <v>5.6099604848408351</v>
      </c>
      <c r="CC11" s="126">
        <f>+'04 (raw)'!DD11</f>
        <v>14</v>
      </c>
      <c r="CD11" s="126">
        <f>+'04 (raw)'!DM11*10000/'04 (raw)'!D11</f>
        <v>0.81432119542351489</v>
      </c>
      <c r="CE11" s="126">
        <f>+'04 (raw)'!DE11*1000/'04 (raw)'!C11</f>
        <v>12.475570853979901</v>
      </c>
      <c r="CF11" s="126">
        <f>'04 (raw)'!DF11</f>
        <v>10</v>
      </c>
      <c r="CG11" s="126">
        <f>'04 (raw)'!DG11*1000/'04 (raw)'!B11</f>
        <v>2.8589970729202916</v>
      </c>
      <c r="CH11" s="126">
        <f>+'04 (raw)'!DH11*10000/'04 (raw)'!D11</f>
        <v>75.528290875530999</v>
      </c>
      <c r="CI11" s="126">
        <f>+'04 (raw)'!DI11*100/'04 (raw)'!E11</f>
        <v>2.2750327606322038</v>
      </c>
      <c r="CJ11" s="128">
        <f>+'04 (raw)'!DJ11</f>
        <v>0.18177400576126432</v>
      </c>
      <c r="CK11" s="675">
        <f>+'04 (raw)'!DK11*100000/'04 (raw)'!B11</f>
        <v>3.5758184213614181</v>
      </c>
      <c r="CL11" s="126">
        <f>+'04 (raw)'!DL11*100/'04 (raw)'!E11</f>
        <v>0.24759641838987534</v>
      </c>
      <c r="CM11" s="126">
        <f>+'04 (raw)'!DN11*100</f>
        <v>28.999999999999996</v>
      </c>
      <c r="CN11" s="126">
        <f>+'04 (raw)'!DO11</f>
        <v>72</v>
      </c>
      <c r="CO11" s="675">
        <f>+'04 (raw)'!DP11*100</f>
        <v>21.433333333333334</v>
      </c>
      <c r="CP11" s="126">
        <f>+'04 (raw)'!DQ11*1000000/('04 (raw)'!E11*1000)*100</f>
        <v>0.30285861329601704</v>
      </c>
      <c r="CQ11" s="126">
        <f>+'04 (raw)'!DR11</f>
        <v>11.442905278921753</v>
      </c>
      <c r="CR11" s="676">
        <f>'04 (raw)'!DS11*100</f>
        <v>4.9767930712320014</v>
      </c>
      <c r="CS11" s="126">
        <f>+'04 (raw)'!DT11</f>
        <v>62.2</v>
      </c>
      <c r="CT11" s="126">
        <f>+'04 (raw)'!DU11</f>
        <v>54.761904761904759</v>
      </c>
      <c r="CU11" s="126">
        <f>+'04 (raw)'!DV11/'04 (raw)'!DY11*100</f>
        <v>54.917553677725437</v>
      </c>
      <c r="CV11" s="126">
        <f>+'04 (raw)'!DW11*1000000/'04 (raw)'!E11</f>
        <v>0</v>
      </c>
      <c r="CW11" s="126">
        <f>+'04 (raw)'!DX11*100/'04 (raw)'!DY11</f>
        <v>7.90917658067481</v>
      </c>
      <c r="CX11" s="126">
        <f>+'04 (raw)'!DZ11</f>
        <v>45.02</v>
      </c>
      <c r="CY11" s="128">
        <f>('04 (raw)'!EB11/'04 (raw)'!B11)/('04 (raw)'!EA11)</f>
        <v>8.6852618721625537E-3</v>
      </c>
      <c r="CZ11" s="126">
        <f>+('04 (raw)'!EC11+'04 (raw)'!ED11)*100/'04 (raw)'!B11</f>
        <v>22.28215599117128</v>
      </c>
      <c r="DA11" s="126">
        <f>(+'04 (raw)'!EE11/'04 (raw)'!E11)*100</f>
        <v>2.4199733581131802</v>
      </c>
      <c r="DB11" s="126">
        <f>+('04 (raw)'!EF11+'04 (raw)'!EG11)*'04 (raw)'!EH11*100/'04 (raw)'!E11</f>
        <v>1.6911248843121478</v>
      </c>
      <c r="DC11" s="126">
        <f>+'04 (raw)'!EI11/1000/'04 (raw)'!EG11*100</f>
        <v>4.0293295600961985</v>
      </c>
      <c r="DD11" s="126">
        <f>+'04 (raw)'!EJ11</f>
        <v>1</v>
      </c>
      <c r="DE11" s="128">
        <f>+'04 (raw)'!EK11/'04 (raw)'!E11*100</f>
        <v>8.9046967872137214E-2</v>
      </c>
      <c r="DF11" s="126">
        <f>+'04 (raw)'!EL11*100000/'04 (raw)'!B11</f>
        <v>7.719978843469022</v>
      </c>
      <c r="DG11" s="126">
        <f>+'04 (raw)'!EM11</f>
        <v>10.047420390393246</v>
      </c>
      <c r="DH11" s="126">
        <f>+'04 (raw)'!EN11*100/'04 (raw)'!E11</f>
        <v>27.573498964870591</v>
      </c>
      <c r="DI11" s="126">
        <f>+'04 (raw)'!EO11*100/'04 (raw)'!E11</f>
        <v>57.577234161770619</v>
      </c>
      <c r="DJ11" s="677">
        <f>+'04 (raw)'!EP11*1000000/'04 (raw)'!C11</f>
        <v>21.180191416357236</v>
      </c>
      <c r="DK11" s="126">
        <f>+'04 (raw)'!EQ11*1000000/'04 (raw)'!B11</f>
        <v>6.157038341417012</v>
      </c>
      <c r="DL11" s="126">
        <f>+'04 (raw)'!ER11*1000000/'04 (raw)'!C11</f>
        <v>13.239021068956387</v>
      </c>
      <c r="DM11" s="126">
        <f>1000*'04 (raw)'!F11/'04 (raw)'!ES11</f>
        <v>512.28679776726688</v>
      </c>
      <c r="DN11" s="128">
        <f>+'04 (raw)'!ET11*10000/'04 (raw)'!C11</f>
        <v>0.59890809597659844</v>
      </c>
      <c r="DO11" s="104">
        <f>'04 (raw)'!EW11*10000/'04 (raw)'!C11</f>
        <v>0.56108232149386594</v>
      </c>
      <c r="DP11" s="127">
        <f>+'04 (raw)'!EU11/'04 (raw)'!E11*100</f>
        <v>0.72498963077134315</v>
      </c>
      <c r="DQ11" s="126">
        <f>+'04 (raw)'!EV11*100000000/'04 (raw)'!E11</f>
        <v>0.66230939174154402</v>
      </c>
      <c r="DR11" s="678">
        <f>'04 (raw)'!EX11</f>
        <v>1501.4694111202748</v>
      </c>
    </row>
    <row r="12" spans="1:240" ht="13.5" x14ac:dyDescent="0.25">
      <c r="A12" s="124" t="s">
        <v>38</v>
      </c>
      <c r="B12" s="126">
        <f>+'04 (raw)'!G12</f>
        <v>6.55</v>
      </c>
      <c r="C12" s="126">
        <f>'04 (raw)'!H12/'04 (raw)'!C12*100</f>
        <v>19.232695411646322</v>
      </c>
      <c r="D12" s="129">
        <f>+'04 (raw)'!I12</f>
        <v>10480</v>
      </c>
      <c r="E12" s="126">
        <f>+'04 (raw)'!J12</f>
        <v>57.696799813127775</v>
      </c>
      <c r="F12" s="126">
        <f>+'04 (raw)'!K12</f>
        <v>2.95</v>
      </c>
      <c r="G12" s="126">
        <f>+'04 (raw)'!L12</f>
        <v>2.5499999999999998</v>
      </c>
      <c r="H12" s="126">
        <f>+'04 (raw)'!M12</f>
        <v>3.64</v>
      </c>
      <c r="I12" s="126">
        <f>+'04 (raw)'!N12</f>
        <v>2.87</v>
      </c>
      <c r="J12" s="130">
        <f>'04 (raw)'!O12</f>
        <v>0</v>
      </c>
      <c r="K12" s="674">
        <f>'04 (raw)'!P12</f>
        <v>49.283999999999999</v>
      </c>
      <c r="L12" s="130">
        <f>'04 (raw)'!Q12*100000/'04 (raw)'!B12</f>
        <v>14.658305095140987</v>
      </c>
      <c r="M12" s="126">
        <f>+'04 (raw)'!R12/'04 (raw)'!S12*100</f>
        <v>3.1784117741122643E-2</v>
      </c>
      <c r="N12" s="130">
        <f>+'04 (raw)'!T12</f>
        <v>1</v>
      </c>
      <c r="O12" s="126">
        <f>'04 (raw)'!V12*100000/'04 (raw)'!D12/'04 (raw)'!U12</f>
        <v>2.560748849326171</v>
      </c>
      <c r="P12" s="101">
        <f>+'04 (raw)'!W12/100*100/'04 (raw)'!D12</f>
        <v>35.098675890046749</v>
      </c>
      <c r="Q12" s="126">
        <f>+'04 (raw)'!X12/100/'04 (raw)'!D12*100</f>
        <v>25.855835296399409</v>
      </c>
      <c r="R12" s="126">
        <f>+'04 (raw)'!Y12/'04 (raw)'!Z12</f>
        <v>4339.4150162084125</v>
      </c>
      <c r="S12" s="126">
        <f>+'04 (raw)'!AA12</f>
        <v>0.45623345075950383</v>
      </c>
      <c r="T12" s="126">
        <f>+'04 (raw)'!AB12*1000000/'04 (raw)'!B12</f>
        <v>1212.5300909244238</v>
      </c>
      <c r="U12" s="126">
        <f>+'04 (raw)'!AC12</f>
        <v>0.77035683909378572</v>
      </c>
      <c r="V12" s="126">
        <f>'04 (raw)'!AI12/'04 (raw)'!AD12*100</f>
        <v>77.910958904109577</v>
      </c>
      <c r="W12" s="126">
        <f>+'04 (raw)'!AE12*1000000/'04 (raw)'!C12</f>
        <v>20.931563091607373</v>
      </c>
      <c r="X12" s="126">
        <f>+'04 (raw)'!AF12</f>
        <v>0.15257192676547515</v>
      </c>
      <c r="Y12" s="126">
        <f>+'04 (raw)'!AG12/'04 (raw)'!U12*100</f>
        <v>24.432269300609143</v>
      </c>
      <c r="Z12" s="126">
        <f>+'04 (raw)'!AH12*1000000/'04 (raw)'!B12</f>
        <v>75300.382284853229</v>
      </c>
      <c r="AA12" s="126">
        <f>+('04 (raw)'!AJ12+'04 (raw)'!AL12)/'04 (raw)'!AK12*100</f>
        <v>54.773235087654903</v>
      </c>
      <c r="AB12" s="126">
        <f>+'04 (raw)'!AM12</f>
        <v>95.4</v>
      </c>
      <c r="AC12" s="126">
        <f>+'04 (raw)'!AN12/('04 (raw)'!AO12*1000/'04 (raw)'!B12)*100</f>
        <v>3.4108841109882175</v>
      </c>
      <c r="AD12" s="126">
        <f>+'04 (raw)'!AN12</f>
        <v>74.926900000000003</v>
      </c>
      <c r="AE12" s="126">
        <f>+('04 (raw)'!AP12+'04 (raw)'!AQ12+'04 (raw)'!AR12)/'04 (raw)'!AU12</f>
        <v>2.2459531693869659</v>
      </c>
      <c r="AF12" s="126">
        <f>+'04 (raw)'!AV12</f>
        <v>8.4575717873920571</v>
      </c>
      <c r="AG12" s="126">
        <f>+'04 (raw)'!AW12*100000/'04 (raw)'!B12</f>
        <v>7.6664775602201809</v>
      </c>
      <c r="AH12" s="126">
        <f>+'04 (raw)'!AX12*100/'04 (raw)'!C12</f>
        <v>32.842979166117537</v>
      </c>
      <c r="AI12" s="126">
        <f>+'04 (raw)'!AY12</f>
        <v>0.85823754789272022</v>
      </c>
      <c r="AJ12" s="126">
        <f>+'04 (raw)'!AZ12*100/'04 (raw)'!BA12</f>
        <v>38.46153846153846</v>
      </c>
      <c r="AK12" s="126">
        <f>+'04 (raw)'!BB12</f>
        <v>20.177151265597644</v>
      </c>
      <c r="AL12" s="129">
        <f>'04 (raw)'!BC12</f>
        <v>4</v>
      </c>
      <c r="AM12" s="126">
        <f>+'04 (raw)'!BD12</f>
        <v>76.2</v>
      </c>
      <c r="AN12" s="126">
        <f>+'04 (raw)'!BE12</f>
        <v>8.2091965628180219</v>
      </c>
      <c r="AO12" s="126">
        <f>0.65*'04 (raw)'!BG12+0.35*'04 (raw)'!BF12</f>
        <v>49.802566721908114</v>
      </c>
      <c r="AP12" s="126">
        <f>+'04 (raw)'!BH12*100/'04 (raw)'!C12</f>
        <v>16.971415800919939</v>
      </c>
      <c r="AQ12" s="126">
        <f>'04 (raw)'!BI12</f>
        <v>501.73</v>
      </c>
      <c r="AR12" s="126">
        <f>+'04 (raw)'!BJ12*100/'04 (raw)'!C12</f>
        <v>10.440043475631784</v>
      </c>
      <c r="AS12" s="126">
        <f>+'04 (raw)'!BK12</f>
        <v>4.594864483477834</v>
      </c>
      <c r="AT12" s="126">
        <f>+'04 (raw)'!BL12</f>
        <v>2.5885249590264654</v>
      </c>
      <c r="AU12" s="126">
        <f>+'04 (raw)'!BM12</f>
        <v>4.4523854460119878</v>
      </c>
      <c r="AV12" s="126">
        <f>+'04 (raw)'!BN12</f>
        <v>0.47842651039808154</v>
      </c>
      <c r="AW12" s="126">
        <f>+'04 (raw)'!BO12*100/'04 (raw)'!E12</f>
        <v>0.51172687588358168</v>
      </c>
      <c r="AX12" s="126">
        <f>VLOOKUP('04 (raw)'!BP12,'04 (raw)'!$EZ$7:$FA$28,2,0)</f>
        <v>8</v>
      </c>
      <c r="AY12" s="126">
        <f>+('04 (raw)'!BQ12+'04 (raw)'!BR12)/'04 (raw)'!BS12*100</f>
        <v>7.5672744528020557</v>
      </c>
      <c r="AZ12" s="126">
        <f>+'04 (raw)'!BT12*100/'04 (raw)'!E12</f>
        <v>11.375952705439717</v>
      </c>
      <c r="BA12" s="126">
        <f>+'04 (raw)'!BU12*1000/'04 (raw)'!C12</f>
        <v>24.990735845224272</v>
      </c>
      <c r="BB12" s="126">
        <f>'04 (raw)'!BV12</f>
        <v>0</v>
      </c>
      <c r="BC12" s="126">
        <f>+'04 (raw)'!BW12</f>
        <v>1</v>
      </c>
      <c r="BD12" s="126">
        <f>+'04 (raw)'!BX12*100</f>
        <v>15.419864912670405</v>
      </c>
      <c r="BE12" s="126">
        <f>+'04 (raw)'!BY12</f>
        <v>44.2</v>
      </c>
      <c r="BF12" s="126">
        <f>+'04 (raw)'!BZ12</f>
        <v>0.83799999999999997</v>
      </c>
      <c r="BG12" s="127">
        <f>'04 (raw)'!CA12</f>
        <v>1.6826880287478443</v>
      </c>
      <c r="BH12" s="127">
        <f>ABS(1-ABS('04 (raw)'!CB12))</f>
        <v>0.42924741988031323</v>
      </c>
      <c r="BI12" s="126">
        <f>+'04 (raw)'!F12/'04 (raw)'!C12</f>
        <v>194.02098560418258</v>
      </c>
      <c r="BJ12" s="126">
        <f>+'04 (raw)'!CC12/'04 (raw)'!C12*100</f>
        <v>0.69213701956248375</v>
      </c>
      <c r="BK12" s="126">
        <f>+'04 (raw)'!CD12/'04 (raw)'!C12*100</f>
        <v>0.78260788670287562</v>
      </c>
      <c r="BL12" s="126">
        <f>+('04 (raw)'!CF12+0.75*'04 (raw)'!CG12)/'04 (raw)'!CE12</f>
        <v>0.18497109826589594</v>
      </c>
      <c r="BM12" s="126">
        <f>+AVERAGE('04 (raw)'!CH12:CK12)</f>
        <v>1.20855</v>
      </c>
      <c r="BN12" s="126">
        <f>+'04 (raw)'!F12/'04 (raw)'!CL12</f>
        <v>31.616241188919776</v>
      </c>
      <c r="BO12" s="675">
        <f>+'04 (raw)'!CM12*10000/('04 (raw)'!CN12*'04 (raw)'!B12/1000)</f>
        <v>3.8843345749649822</v>
      </c>
      <c r="BP12" s="126">
        <f>+'04 (raw)'!CO12</f>
        <v>3948.3973982337898</v>
      </c>
      <c r="BQ12" s="126">
        <f>+'04 (raw)'!CP12/'04 (raw)'!E12*100</f>
        <v>2.608999875887168</v>
      </c>
      <c r="BR12" s="126">
        <f>+'04 (raw)'!E12*100/'04 (raw)'!CQ12</f>
        <v>202.19975252517401</v>
      </c>
      <c r="BS12" s="126">
        <f>+'04 (raw)'!CQ12*1000/'04 (raw)'!C12</f>
        <v>102577.99851463428</v>
      </c>
      <c r="BT12" s="126">
        <f>+'04 (raw)'!CR12*1000/'04 (raw)'!CS12</f>
        <v>50.686195601053598</v>
      </c>
      <c r="BU12" s="126">
        <f>+'04 (raw)'!CS12/'04 (raw)'!CT12</f>
        <v>4.8880287660812245</v>
      </c>
      <c r="BV12" s="126">
        <f>+'04 (raw)'!Y12/'04 (raw)'!CS12</f>
        <v>15.464105162269593</v>
      </c>
      <c r="BW12" s="126">
        <f>+'04 (raw)'!CU12+'04 (raw)'!CV12</f>
        <v>61.730731652848732</v>
      </c>
      <c r="BX12" s="126">
        <f>'04 (raw)'!CW12/'04 (raw)'!CX12*100</f>
        <v>9.4664469122200146</v>
      </c>
      <c r="BY12" s="126">
        <f>0.25*'04 (raw)'!CY12+0.75*'04 (raw)'!CZ12</f>
        <v>956.5</v>
      </c>
      <c r="BZ12" s="126">
        <f>+'04 (raw)'!DA12*10000/'04 (raw)'!D12</f>
        <v>224.9815141805428</v>
      </c>
      <c r="CA12" s="126">
        <f>100*'04 (raw)'!DB12/'04 (raw)'!DA12</f>
        <v>15.84051724137931</v>
      </c>
      <c r="CB12" s="675">
        <f>('04 (raw)'!DC12*100000)/('04 (raw)'!CN12*'04 (raw)'!B12/1000)</f>
        <v>7.1694329620565789</v>
      </c>
      <c r="CC12" s="126">
        <f>+'04 (raw)'!DD12</f>
        <v>0</v>
      </c>
      <c r="CD12" s="126">
        <f>+'04 (raw)'!DM12*10000/'04 (raw)'!D12</f>
        <v>8.0812325495884629E-2</v>
      </c>
      <c r="CE12" s="126">
        <f>+'04 (raw)'!DE12*1000/'04 (raw)'!C12</f>
        <v>40.90957719793041</v>
      </c>
      <c r="CF12" s="126">
        <f>'04 (raw)'!DF12</f>
        <v>19</v>
      </c>
      <c r="CG12" s="126">
        <f>'04 (raw)'!DG12*1000/'04 (raw)'!B12</f>
        <v>2.5290176175654335</v>
      </c>
      <c r="CH12" s="126">
        <f>+'04 (raw)'!DH12*10000/'04 (raw)'!D12</f>
        <v>107.25815901441288</v>
      </c>
      <c r="CI12" s="126">
        <f>+'04 (raw)'!DI12*100/'04 (raw)'!E12</f>
        <v>3.4583706555313829</v>
      </c>
      <c r="CJ12" s="128">
        <f>+'04 (raw)'!DJ12</f>
        <v>0.15911259987104398</v>
      </c>
      <c r="CK12" s="675">
        <f>+'04 (raw)'!DK12*100000/'04 (raw)'!B12</f>
        <v>8.3717934957604374</v>
      </c>
      <c r="CL12" s="126">
        <f>+'04 (raw)'!DL12*100/'04 (raw)'!E12</f>
        <v>0.42440364289416871</v>
      </c>
      <c r="CM12" s="126">
        <f>+'04 (raw)'!DN12*100</f>
        <v>37.875</v>
      </c>
      <c r="CN12" s="126">
        <f>+'04 (raw)'!DO12</f>
        <v>64.400000000000006</v>
      </c>
      <c r="CO12" s="675">
        <f>+'04 (raw)'!DP12*100</f>
        <v>46.2</v>
      </c>
      <c r="CP12" s="126">
        <f>+'04 (raw)'!DQ12*1000000/('04 (raw)'!E12*1000)*100</f>
        <v>0.66496879227254579</v>
      </c>
      <c r="CQ12" s="126">
        <f>+'04 (raw)'!DR12</f>
        <v>15.739937054828557</v>
      </c>
      <c r="CR12" s="676">
        <f>'04 (raw)'!DS12*100</f>
        <v>17.422996405889013</v>
      </c>
      <c r="CS12" s="126">
        <f>+'04 (raw)'!DT12</f>
        <v>40.799999999999997</v>
      </c>
      <c r="CT12" s="126">
        <f>+'04 (raw)'!DU12</f>
        <v>64.285714285714292</v>
      </c>
      <c r="CU12" s="126">
        <f>+'04 (raw)'!DV12/'04 (raw)'!DY12*100</f>
        <v>58.063064412414697</v>
      </c>
      <c r="CV12" s="126">
        <f>+'04 (raw)'!DW12*1000000/'04 (raw)'!E12</f>
        <v>0</v>
      </c>
      <c r="CW12" s="126">
        <f>+'04 (raw)'!DX12*100/'04 (raw)'!DY12</f>
        <v>14.700482870669452</v>
      </c>
      <c r="CX12" s="126">
        <f>+'04 (raw)'!DZ12</f>
        <v>10.79</v>
      </c>
      <c r="CY12" s="128">
        <f>('04 (raw)'!EB12/'04 (raw)'!B12)/('04 (raw)'!EA12)</f>
        <v>7.9020343409620455E-3</v>
      </c>
      <c r="CZ12" s="126">
        <f>+('04 (raw)'!EC12+'04 (raw)'!ED12)*100/'04 (raw)'!B12</f>
        <v>9.6212146767046409</v>
      </c>
      <c r="DA12" s="126">
        <f>(+'04 (raw)'!EE12/'04 (raw)'!E12)*100</f>
        <v>2.9977223771923582</v>
      </c>
      <c r="DB12" s="126">
        <f>+('04 (raw)'!EF12+'04 (raw)'!EG12)*'04 (raw)'!EH12*100/'04 (raw)'!E12</f>
        <v>209.17757306126342</v>
      </c>
      <c r="DC12" s="126">
        <f>+'04 (raw)'!EI12/1000/'04 (raw)'!EG12*100</f>
        <v>65.912930883879127</v>
      </c>
      <c r="DD12" s="126">
        <f>+'04 (raw)'!EJ12</f>
        <v>1</v>
      </c>
      <c r="DE12" s="128">
        <f>+'04 (raw)'!EK12/'04 (raw)'!E12*100</f>
        <v>3.3845339804313088</v>
      </c>
      <c r="DF12" s="126">
        <f>+'04 (raw)'!EL12*100000/'04 (raw)'!B12</f>
        <v>22.723439488492616</v>
      </c>
      <c r="DG12" s="126">
        <f>+'04 (raw)'!EM12</f>
        <v>23.055247094560904</v>
      </c>
      <c r="DH12" s="126">
        <f>+'04 (raw)'!EN12*100/'04 (raw)'!E12</f>
        <v>36.462579149328114</v>
      </c>
      <c r="DI12" s="126">
        <f>+'04 (raw)'!EO12*100/'04 (raw)'!E12</f>
        <v>54.933100518343522</v>
      </c>
      <c r="DJ12" s="677">
        <f>+'04 (raw)'!EP12*1000000/'04 (raw)'!C12</f>
        <v>143.15818383131565</v>
      </c>
      <c r="DK12" s="126">
        <f>+'04 (raw)'!EQ12*1000000/'04 (raw)'!B12</f>
        <v>1.2266364096352289</v>
      </c>
      <c r="DL12" s="126">
        <f>+'04 (raw)'!ER12*1000000/'04 (raw)'!C12</f>
        <v>86.827224676297249</v>
      </c>
      <c r="DM12" s="126">
        <f>1000*'04 (raw)'!F12/'04 (raw)'!ES12</f>
        <v>483.0216967324439</v>
      </c>
      <c r="DN12" s="128">
        <f>+'04 (raw)'!ET12*10000/'04 (raw)'!C12</f>
        <v>0.75973821591760093</v>
      </c>
      <c r="DO12" s="104">
        <f>'04 (raw)'!EW12*10000/'04 (raw)'!C12</f>
        <v>2.5738070171902399</v>
      </c>
      <c r="DP12" s="127">
        <f>+'04 (raw)'!EU12/'04 (raw)'!E12*100</f>
        <v>22.788431593933154</v>
      </c>
      <c r="DQ12" s="126">
        <f>+'04 (raw)'!EV12*100000000/'04 (raw)'!E12</f>
        <v>5.232763320699835</v>
      </c>
      <c r="DR12" s="678">
        <f>'04 (raw)'!EX12</f>
        <v>4542.2735004092901</v>
      </c>
    </row>
    <row r="13" spans="1:240" ht="13.5" x14ac:dyDescent="0.25">
      <c r="A13" s="124" t="s">
        <v>35</v>
      </c>
      <c r="B13" s="126">
        <f>+'04 (raw)'!G13</f>
        <v>5.45</v>
      </c>
      <c r="C13" s="126">
        <f>'04 (raw)'!H13/'04 (raw)'!C13*100</f>
        <v>20.94036534942731</v>
      </c>
      <c r="D13" s="129">
        <f>+'04 (raw)'!I13</f>
        <v>14029</v>
      </c>
      <c r="E13" s="126">
        <f>+'04 (raw)'!J13</f>
        <v>37.043054427294884</v>
      </c>
      <c r="F13" s="126">
        <f>+'04 (raw)'!K13</f>
        <v>3.08</v>
      </c>
      <c r="G13" s="126">
        <f>+'04 (raw)'!L13</f>
        <v>2.4500000000000002</v>
      </c>
      <c r="H13" s="126">
        <f>+'04 (raw)'!M13</f>
        <v>3.36</v>
      </c>
      <c r="I13" s="126">
        <f>+'04 (raw)'!N13</f>
        <v>2.85</v>
      </c>
      <c r="J13" s="130">
        <f>'04 (raw)'!O13</f>
        <v>1</v>
      </c>
      <c r="K13" s="674">
        <f>'04 (raw)'!P13</f>
        <v>71.427999999999997</v>
      </c>
      <c r="L13" s="130">
        <f>'04 (raw)'!Q13*100000/'04 (raw)'!B13</f>
        <v>4.8116110342989726</v>
      </c>
      <c r="M13" s="126">
        <f>+'04 (raw)'!R13/'04 (raw)'!S13*100</f>
        <v>0.99162165265772162</v>
      </c>
      <c r="N13" s="130">
        <f>+'04 (raw)'!T13</f>
        <v>7</v>
      </c>
      <c r="O13" s="126">
        <f>'04 (raw)'!V13*100000/'04 (raw)'!D13/'04 (raw)'!U13</f>
        <v>9.7469835374169129</v>
      </c>
      <c r="P13" s="101">
        <f>+'04 (raw)'!W13/100*100/'04 (raw)'!D13</f>
        <v>76.838733533626069</v>
      </c>
      <c r="Q13" s="126">
        <f>+'04 (raw)'!X13/100/'04 (raw)'!D13*100</f>
        <v>1.277580969989105</v>
      </c>
      <c r="R13" s="126">
        <f>+'04 (raw)'!Y13/'04 (raw)'!Z13</f>
        <v>4281.9578998714023</v>
      </c>
      <c r="S13" s="126">
        <f>+'04 (raw)'!AA13</f>
        <v>0.83701489142733754</v>
      </c>
      <c r="T13" s="126">
        <f>+'04 (raw)'!AB13*1000000/'04 (raw)'!B13</f>
        <v>1001.3908434630769</v>
      </c>
      <c r="U13" s="126">
        <f>+'04 (raw)'!AC13</f>
        <v>0</v>
      </c>
      <c r="V13" s="126">
        <f>'04 (raw)'!AI13/'04 (raw)'!AD13*100</f>
        <v>72.229299363057322</v>
      </c>
      <c r="W13" s="126">
        <f>+'04 (raw)'!AE13*1000000/'04 (raw)'!C13</f>
        <v>23.251347061737381</v>
      </c>
      <c r="X13" s="126">
        <f>+'04 (raw)'!AF13</f>
        <v>1.6738269262958211E-2</v>
      </c>
      <c r="Y13" s="126">
        <f>+'04 (raw)'!AG13/'04 (raw)'!U13*100</f>
        <v>24.971886219414667</v>
      </c>
      <c r="Z13" s="126">
        <f>+'04 (raw)'!AH13*1000000/'04 (raw)'!B13</f>
        <v>25269.521244077001</v>
      </c>
      <c r="AA13" s="126">
        <f>+('04 (raw)'!AJ13+'04 (raw)'!AL13)/'04 (raw)'!AK13*100</f>
        <v>53.986260216993642</v>
      </c>
      <c r="AB13" s="126">
        <f>+'04 (raw)'!AM13</f>
        <v>99.2</v>
      </c>
      <c r="AC13" s="126">
        <f>+'04 (raw)'!AN13/('04 (raw)'!AO13*1000/'04 (raw)'!B13)*100</f>
        <v>2.8502009867305671</v>
      </c>
      <c r="AD13" s="126">
        <f>+'04 (raw)'!AN13</f>
        <v>74.212199999999996</v>
      </c>
      <c r="AE13" s="126">
        <f>+('04 (raw)'!AP13+'04 (raw)'!AQ13+'04 (raw)'!AR13)/'04 (raw)'!AU13</f>
        <v>2.3170689740874</v>
      </c>
      <c r="AF13" s="126">
        <f>+'04 (raw)'!AV13</f>
        <v>7.3177668776436064</v>
      </c>
      <c r="AG13" s="126">
        <f>+'04 (raw)'!AW13*100000/'04 (raw)'!B13</f>
        <v>5.8808579308098556</v>
      </c>
      <c r="AH13" s="126">
        <f>+'04 (raw)'!AX13*100/'04 (raw)'!C13</f>
        <v>32.268017266652514</v>
      </c>
      <c r="AI13" s="126">
        <f>+'04 (raw)'!AY13</f>
        <v>0.9101123595505618</v>
      </c>
      <c r="AJ13" s="126">
        <f>+'04 (raw)'!AZ13*100/'04 (raw)'!BA13</f>
        <v>36.363636363636367</v>
      </c>
      <c r="AK13" s="126">
        <f>+'04 (raw)'!BB13</f>
        <v>18.616251341230175</v>
      </c>
      <c r="AL13" s="129">
        <f>'04 (raw)'!BC13</f>
        <v>3.1</v>
      </c>
      <c r="AM13" s="126">
        <f>+'04 (raw)'!BD13</f>
        <v>90.5</v>
      </c>
      <c r="AN13" s="126">
        <f>+'04 (raw)'!BE13</f>
        <v>8.9122668528266189</v>
      </c>
      <c r="AO13" s="126">
        <f>0.65*'04 (raw)'!BG13+0.35*'04 (raw)'!BF13</f>
        <v>49.363310508050546</v>
      </c>
      <c r="AP13" s="126">
        <f>+'04 (raw)'!BH13*100/'04 (raw)'!C13</f>
        <v>22.430664898384347</v>
      </c>
      <c r="AQ13" s="126">
        <f>'04 (raw)'!BI13</f>
        <v>514.12</v>
      </c>
      <c r="AR13" s="126">
        <f>+'04 (raw)'!BJ13*100/'04 (raw)'!C13</f>
        <v>10.633245382585752</v>
      </c>
      <c r="AS13" s="126">
        <f>+'04 (raw)'!BK13</f>
        <v>4.0691922491983501</v>
      </c>
      <c r="AT13" s="126">
        <f>+'04 (raw)'!BL13</f>
        <v>0.98290384083097637</v>
      </c>
      <c r="AU13" s="126">
        <f>+'04 (raw)'!BM13</f>
        <v>4.0915384447678633</v>
      </c>
      <c r="AV13" s="126">
        <f>+'04 (raw)'!BN13</f>
        <v>0.88817002611496687</v>
      </c>
      <c r="AW13" s="126">
        <f>+'04 (raw)'!BO13*100/'04 (raw)'!E13</f>
        <v>0.1023981281126254</v>
      </c>
      <c r="AX13" s="126">
        <f>VLOOKUP('04 (raw)'!BP13,'04 (raw)'!$EZ$7:$FA$28,2,0)</f>
        <v>9</v>
      </c>
      <c r="AY13" s="126">
        <f>+('04 (raw)'!BQ13+'04 (raw)'!BR13)/'04 (raw)'!BS13*100</f>
        <v>1.0229234688738678</v>
      </c>
      <c r="AZ13" s="126">
        <f>+'04 (raw)'!BT13*100/'04 (raw)'!E13</f>
        <v>8.5506937990662539</v>
      </c>
      <c r="BA13" s="126">
        <f>+'04 (raw)'!BU13*1000/'04 (raw)'!C13</f>
        <v>22.652877606930922</v>
      </c>
      <c r="BB13" s="126">
        <f>'04 (raw)'!BV13</f>
        <v>0.3</v>
      </c>
      <c r="BC13" s="126">
        <f>+'04 (raw)'!BW13</f>
        <v>0</v>
      </c>
      <c r="BD13" s="126">
        <f>+'04 (raw)'!BX13*100</f>
        <v>26.56600582826254</v>
      </c>
      <c r="BE13" s="126">
        <f>+'04 (raw)'!BY13</f>
        <v>49.3</v>
      </c>
      <c r="BF13" s="126">
        <f>+'04 (raw)'!BZ13</f>
        <v>0.35399999999999998</v>
      </c>
      <c r="BG13" s="127">
        <f>'04 (raw)'!CA13</f>
        <v>1.4935377732715838</v>
      </c>
      <c r="BH13" s="127">
        <f>ABS(1-ABS('04 (raw)'!CB13))</f>
        <v>0.26061456918188519</v>
      </c>
      <c r="BI13" s="126">
        <f>+'04 (raw)'!F13/'04 (raw)'!C13</f>
        <v>247.28622742633672</v>
      </c>
      <c r="BJ13" s="126">
        <f>+'04 (raw)'!CC13/'04 (raw)'!C13*100</f>
        <v>11.046816081844742</v>
      </c>
      <c r="BK13" s="126">
        <f>+'04 (raw)'!CD13/'04 (raw)'!C13*100</f>
        <v>0.66711147504523904</v>
      </c>
      <c r="BL13" s="126">
        <f>+('04 (raw)'!CF13+0.75*'04 (raw)'!CG13)/'04 (raw)'!CE13</f>
        <v>0.26351351351351349</v>
      </c>
      <c r="BM13" s="126">
        <f>+AVERAGE('04 (raw)'!CH13:CK13)</f>
        <v>1.22895</v>
      </c>
      <c r="BN13" s="126">
        <f>+'04 (raw)'!F13/'04 (raw)'!CL13</f>
        <v>29.03238924252631</v>
      </c>
      <c r="BO13" s="675">
        <f>+'04 (raw)'!CM13*10000/('04 (raw)'!CN13*'04 (raw)'!B13/1000)</f>
        <v>4.187469801900467</v>
      </c>
      <c r="BP13" s="126">
        <f>+'04 (raw)'!CO13</f>
        <v>4542.3940840585683</v>
      </c>
      <c r="BQ13" s="126">
        <f>+'04 (raw)'!CP13/'04 (raw)'!E13*100</f>
        <v>1.6923065196413913</v>
      </c>
      <c r="BR13" s="126">
        <f>+'04 (raw)'!E13*100/'04 (raw)'!CQ13</f>
        <v>141.67176889459094</v>
      </c>
      <c r="BS13" s="126">
        <f>+'04 (raw)'!CQ13*1000/'04 (raw)'!C13</f>
        <v>190242.52243957177</v>
      </c>
      <c r="BT13" s="126">
        <f>+'04 (raw)'!CR13*1000/'04 (raw)'!CS13</f>
        <v>12.996896164403593</v>
      </c>
      <c r="BU13" s="126">
        <f>+'04 (raw)'!CS13/'04 (raw)'!CT13</f>
        <v>6.2481676044932621</v>
      </c>
      <c r="BV13" s="126">
        <f>+'04 (raw)'!Y13/'04 (raw)'!CS13</f>
        <v>10.301484125243421</v>
      </c>
      <c r="BW13" s="126">
        <f>+'04 (raw)'!CU13+'04 (raw)'!CV13</f>
        <v>57.980138582019151</v>
      </c>
      <c r="BX13" s="126">
        <f>'04 (raw)'!CW13/'04 (raw)'!CX13*100</f>
        <v>8.2993067328891978</v>
      </c>
      <c r="BY13" s="126">
        <f>0.25*'04 (raw)'!CY13+0.75*'04 (raw)'!CZ13</f>
        <v>742.5</v>
      </c>
      <c r="BZ13" s="126">
        <f>+'04 (raw)'!DA13*10000/'04 (raw)'!D13</f>
        <v>255.20816137871836</v>
      </c>
      <c r="CA13" s="126">
        <f>100*'04 (raw)'!DB13/'04 (raw)'!DA13</f>
        <v>15.00646830530401</v>
      </c>
      <c r="CB13" s="675">
        <f>('04 (raw)'!DC13*100000)/('04 (raw)'!CN13*'04 (raw)'!B13/1000)</f>
        <v>3.5432436785311645</v>
      </c>
      <c r="CC13" s="126">
        <f>+'04 (raw)'!DD13</f>
        <v>0</v>
      </c>
      <c r="CD13" s="126">
        <f>+'04 (raw)'!DM13*10000/'04 (raw)'!D13</f>
        <v>0.39618343292944636</v>
      </c>
      <c r="CE13" s="126">
        <f>+'04 (raw)'!DE13*1000/'04 (raw)'!C13</f>
        <v>22.588178206411307</v>
      </c>
      <c r="CF13" s="126">
        <f>'04 (raw)'!DF13</f>
        <v>17</v>
      </c>
      <c r="CG13" s="126">
        <f>'04 (raw)'!DG13*1000/'04 (raw)'!B13</f>
        <v>4.8642508815118166</v>
      </c>
      <c r="CH13" s="126">
        <f>+'04 (raw)'!DH13*10000/'04 (raw)'!D13</f>
        <v>146.46241209680082</v>
      </c>
      <c r="CI13" s="126">
        <f>+'04 (raw)'!DI13*100/'04 (raw)'!E13</f>
        <v>3.8242512629959515</v>
      </c>
      <c r="CJ13" s="128">
        <f>+'04 (raw)'!DJ13</f>
        <v>0.15419207484943648</v>
      </c>
      <c r="CK13" s="675">
        <f>+'04 (raw)'!DK13*100000/'04 (raw)'!B13</f>
        <v>9.0474737397074705</v>
      </c>
      <c r="CL13" s="126">
        <f>+'04 (raw)'!DL13*100/'04 (raw)'!E13</f>
        <v>0.39992020281811963</v>
      </c>
      <c r="CM13" s="126">
        <f>+'04 (raw)'!DN13*100</f>
        <v>33.025000000000006</v>
      </c>
      <c r="CN13" s="126">
        <f>+'04 (raw)'!DO13</f>
        <v>59.2</v>
      </c>
      <c r="CO13" s="675">
        <f>+'04 (raw)'!DP13*100</f>
        <v>31.133333333333329</v>
      </c>
      <c r="CP13" s="126">
        <f>+'04 (raw)'!DQ13*1000000/('04 (raw)'!E13*1000)*100</f>
        <v>0.20765830378548875</v>
      </c>
      <c r="CQ13" s="126">
        <f>+'04 (raw)'!DR13</f>
        <v>23.327761877504294</v>
      </c>
      <c r="CR13" s="676">
        <f>'04 (raw)'!DS13*100</f>
        <v>6.3058738327434209</v>
      </c>
      <c r="CS13" s="126">
        <f>+'04 (raw)'!DT13</f>
        <v>84.6</v>
      </c>
      <c r="CT13" s="126">
        <f>+'04 (raw)'!DU13</f>
        <v>50</v>
      </c>
      <c r="CU13" s="126">
        <f>+'04 (raw)'!DV13/'04 (raw)'!DY13*100</f>
        <v>63.541345103344973</v>
      </c>
      <c r="CV13" s="126">
        <f>+'04 (raw)'!DW13*1000000/'04 (raw)'!E13</f>
        <v>0.59862020711584474</v>
      </c>
      <c r="CW13" s="126">
        <f>+'04 (raw)'!DX13*100/'04 (raw)'!DY13</f>
        <v>15.891738884008486</v>
      </c>
      <c r="CX13" s="126">
        <f>+'04 (raw)'!DZ13</f>
        <v>2.2200000000000002</v>
      </c>
      <c r="CY13" s="128">
        <f>('04 (raw)'!EB13/'04 (raw)'!B13)/('04 (raw)'!EA13)</f>
        <v>7.5726567922668273E-3</v>
      </c>
      <c r="CZ13" s="126">
        <f>+('04 (raw)'!EC13+'04 (raw)'!ED13)*100/'04 (raw)'!B13</f>
        <v>5.6661449290143437</v>
      </c>
      <c r="DA13" s="126">
        <f>(+'04 (raw)'!EE13/'04 (raw)'!E13)*100</f>
        <v>2.0022129364514107</v>
      </c>
      <c r="DB13" s="126">
        <f>+('04 (raw)'!EF13+'04 (raw)'!EG13)*'04 (raw)'!EH13*100/'04 (raw)'!E13</f>
        <v>62.914986025303634</v>
      </c>
      <c r="DC13" s="126">
        <f>+'04 (raw)'!EI13/1000/'04 (raw)'!EG13*100</f>
        <v>133.45487277276328</v>
      </c>
      <c r="DD13" s="126">
        <f>+'04 (raw)'!EJ13</f>
        <v>1</v>
      </c>
      <c r="DE13" s="128">
        <f>+'04 (raw)'!EK13/'04 (raw)'!E13*100</f>
        <v>0.70811900776905956</v>
      </c>
      <c r="DF13" s="126">
        <f>+'04 (raw)'!EL13*100000/'04 (raw)'!B13</f>
        <v>44.455995966471704</v>
      </c>
      <c r="DG13" s="126">
        <f>+'04 (raw)'!EM13</f>
        <v>30.810039640191086</v>
      </c>
      <c r="DH13" s="126">
        <f>+'04 (raw)'!EN13*100/'04 (raw)'!E13</f>
        <v>49.754441032145863</v>
      </c>
      <c r="DI13" s="126">
        <f>+'04 (raw)'!EO13*100/'04 (raw)'!E13</f>
        <v>44.997485061699699</v>
      </c>
      <c r="DJ13" s="677">
        <f>+'04 (raw)'!EP13*1000000/'04 (raw)'!C13</f>
        <v>297.49763174560047</v>
      </c>
      <c r="DK13" s="126">
        <f>+'04 (raw)'!EQ13*1000000/'04 (raw)'!B13</f>
        <v>0.82249761270067911</v>
      </c>
      <c r="DL13" s="126">
        <f>+'04 (raw)'!ER13*1000000/'04 (raw)'!C13</f>
        <v>108.16931024373477</v>
      </c>
      <c r="DM13" s="126">
        <f>1000*'04 (raw)'!F13/'04 (raw)'!ES13</f>
        <v>833.1503065524829</v>
      </c>
      <c r="DN13" s="128">
        <f>+'04 (raw)'!ET13*10000/'04 (raw)'!C13</f>
        <v>1.405190105035433</v>
      </c>
      <c r="DO13" s="104">
        <f>'04 (raw)'!EW13*10000/'04 (raw)'!C13</f>
        <v>3.0327843993570496</v>
      </c>
      <c r="DP13" s="127">
        <f>+'04 (raw)'!EU13/'04 (raw)'!E13*100</f>
        <v>23.463956052134861</v>
      </c>
      <c r="DQ13" s="126">
        <f>+'04 (raw)'!EV13*100000000/'04 (raw)'!E13</f>
        <v>2.2505083101675911</v>
      </c>
      <c r="DR13" s="678">
        <f>'04 (raw)'!EX13</f>
        <v>7290.459709117109</v>
      </c>
    </row>
    <row r="14" spans="1:240" ht="13.5" x14ac:dyDescent="0.25">
      <c r="A14" s="124" t="s">
        <v>36</v>
      </c>
      <c r="B14" s="126">
        <f>+'04 (raw)'!G14</f>
        <v>5.4</v>
      </c>
      <c r="C14" s="126">
        <f>'04 (raw)'!H14/'04 (raw)'!C14*100</f>
        <v>21.681323167569598</v>
      </c>
      <c r="D14" s="129">
        <f>+'04 (raw)'!I14</f>
        <v>6287</v>
      </c>
      <c r="E14" s="126">
        <f>+'04 (raw)'!J14</f>
        <v>19.614417435037719</v>
      </c>
      <c r="F14" s="126">
        <f>+'04 (raw)'!K14</f>
        <v>3.05</v>
      </c>
      <c r="G14" s="126">
        <f>+'04 (raw)'!L14</f>
        <v>2.82</v>
      </c>
      <c r="H14" s="126">
        <f>+'04 (raw)'!M14</f>
        <v>3.6</v>
      </c>
      <c r="I14" s="126">
        <f>+'04 (raw)'!N14</f>
        <v>3.42</v>
      </c>
      <c r="J14" s="130">
        <f>'04 (raw)'!O14</f>
        <v>1</v>
      </c>
      <c r="K14" s="674">
        <f>'04 (raw)'!P14</f>
        <v>36.428000000000004</v>
      </c>
      <c r="L14" s="130">
        <f>'04 (raw)'!Q14*100000/'04 (raw)'!B14</f>
        <v>9.1311928439013972</v>
      </c>
      <c r="M14" s="126">
        <f>+'04 (raw)'!R14/'04 (raw)'!S14*100</f>
        <v>0.96141562578555451</v>
      </c>
      <c r="N14" s="130">
        <f>+'04 (raw)'!T14</f>
        <v>4</v>
      </c>
      <c r="O14" s="126">
        <f>'04 (raw)'!V14*100000/'04 (raw)'!D14/'04 (raw)'!U14</f>
        <v>171.83475326577323</v>
      </c>
      <c r="P14" s="101">
        <f>+'04 (raw)'!W14/100*100/'04 (raw)'!D14</f>
        <v>0</v>
      </c>
      <c r="Q14" s="126">
        <f>+'04 (raw)'!X14/100/'04 (raw)'!D14*100</f>
        <v>16.262166340856581</v>
      </c>
      <c r="R14" s="126">
        <f>+'04 (raw)'!Y14/'04 (raw)'!Z14</f>
        <v>11627.286650081087</v>
      </c>
      <c r="S14" s="126">
        <f>+'04 (raw)'!AA14</f>
        <v>0.54005110820242475</v>
      </c>
      <c r="T14" s="126">
        <f>+'04 (raw)'!AB14*1000000/'04 (raw)'!B14</f>
        <v>644.35209879606089</v>
      </c>
      <c r="U14" s="126">
        <f>+'04 (raw)'!AC14</f>
        <v>0</v>
      </c>
      <c r="V14" s="126">
        <f>'04 (raw)'!AI14/'04 (raw)'!AD14*100</f>
        <v>50.581395348837212</v>
      </c>
      <c r="W14" s="126">
        <f>+'04 (raw)'!AE14*1000000/'04 (raw)'!C14</f>
        <v>14.71166966416936</v>
      </c>
      <c r="X14" s="126">
        <f>+'04 (raw)'!AF14</f>
        <v>0</v>
      </c>
      <c r="Y14" s="126">
        <f>+'04 (raw)'!AG14/'04 (raw)'!U14*100</f>
        <v>37.052873180903724</v>
      </c>
      <c r="Z14" s="126">
        <f>+'04 (raw)'!AH14*1000000/'04 (raw)'!B14</f>
        <v>70275.230215026517</v>
      </c>
      <c r="AA14" s="126">
        <f>+('04 (raw)'!AJ14+'04 (raw)'!AL14)/'04 (raw)'!AK14*100</f>
        <v>52.119660479277407</v>
      </c>
      <c r="AB14" s="126">
        <f>+'04 (raw)'!AM14</f>
        <v>98</v>
      </c>
      <c r="AC14" s="126">
        <f>+'04 (raw)'!AN14/('04 (raw)'!AO14*1000/'04 (raw)'!B14)*100</f>
        <v>2.5104785890872559</v>
      </c>
      <c r="AD14" s="126">
        <f>+'04 (raw)'!AN14</f>
        <v>74.701499999999996</v>
      </c>
      <c r="AE14" s="126">
        <f>+('04 (raw)'!AP14+'04 (raw)'!AQ14+'04 (raw)'!AR14)/'04 (raw)'!AU14</f>
        <v>3.5079175568681662</v>
      </c>
      <c r="AF14" s="126">
        <f>+'04 (raw)'!AV14</f>
        <v>6.9479832086147111</v>
      </c>
      <c r="AG14" s="126">
        <f>+'04 (raw)'!AW14*100000/'04 (raw)'!B14</f>
        <v>6.5468929824198696</v>
      </c>
      <c r="AH14" s="126">
        <f>+'04 (raw)'!AX14*100/'04 (raw)'!C14</f>
        <v>38.026907643815768</v>
      </c>
      <c r="AI14" s="126">
        <f>+'04 (raw)'!AY14</f>
        <v>0.81333333333333335</v>
      </c>
      <c r="AJ14" s="126">
        <f>+'04 (raw)'!AZ14*100/'04 (raw)'!BA14</f>
        <v>33.333333333333336</v>
      </c>
      <c r="AK14" s="126">
        <f>+'04 (raw)'!BB14</f>
        <v>18.221173298829957</v>
      </c>
      <c r="AL14" s="129">
        <f>'04 (raw)'!BC14</f>
        <v>5.4</v>
      </c>
      <c r="AM14" s="126">
        <f>+'04 (raw)'!BD14</f>
        <v>78.2</v>
      </c>
      <c r="AN14" s="126">
        <f>+'04 (raw)'!BE14</f>
        <v>8.2658528046542799</v>
      </c>
      <c r="AO14" s="126">
        <f>0.65*'04 (raw)'!BG14+0.35*'04 (raw)'!BF14</f>
        <v>49.668067803829871</v>
      </c>
      <c r="AP14" s="126">
        <f>+'04 (raw)'!BH14*100/'04 (raw)'!C14</f>
        <v>16.72992709201646</v>
      </c>
      <c r="AQ14" s="126">
        <f>'04 (raw)'!BI14</f>
        <v>497.02</v>
      </c>
      <c r="AR14" s="126">
        <f>+'04 (raw)'!BJ14*100/'04 (raw)'!C14</f>
        <v>2.2593446686748098</v>
      </c>
      <c r="AS14" s="126">
        <f>+'04 (raw)'!BK14</f>
        <v>-0.18499351576248824</v>
      </c>
      <c r="AT14" s="126">
        <f>+'04 (raw)'!BL14</f>
        <v>1.6516309956223671</v>
      </c>
      <c r="AU14" s="126">
        <f>+'04 (raw)'!BM14</f>
        <v>4.9844859270936599</v>
      </c>
      <c r="AV14" s="126">
        <f>+'04 (raw)'!BN14</f>
        <v>0.5743872134309933</v>
      </c>
      <c r="AW14" s="126">
        <f>+'04 (raw)'!BO14*100/'04 (raw)'!E14</f>
        <v>1.0058527809266287</v>
      </c>
      <c r="AX14" s="126">
        <f>VLOOKUP('04 (raw)'!BP14,'04 (raw)'!$EZ$7:$FA$28,2,0)</f>
        <v>8</v>
      </c>
      <c r="AY14" s="126">
        <f>+('04 (raw)'!BQ14+'04 (raw)'!BR14)/'04 (raw)'!BS14*100</f>
        <v>12.267498044798081</v>
      </c>
      <c r="AZ14" s="126">
        <f>+'04 (raw)'!BT14*100/'04 (raw)'!E14</f>
        <v>12.68474224071127</v>
      </c>
      <c r="BA14" s="126">
        <f>+'04 (raw)'!BU14*1000/'04 (raw)'!C14</f>
        <v>46.584501991592283</v>
      </c>
      <c r="BB14" s="126">
        <f>'04 (raw)'!BV14</f>
        <v>0</v>
      </c>
      <c r="BC14" s="126">
        <f>+'04 (raw)'!BW14</f>
        <v>0</v>
      </c>
      <c r="BD14" s="126">
        <f>+'04 (raw)'!BX14*100</f>
        <v>7.4888286794589254</v>
      </c>
      <c r="BE14" s="126">
        <f>+'04 (raw)'!BY14</f>
        <v>55.1</v>
      </c>
      <c r="BF14" s="126">
        <f>+'04 (raw)'!BZ14</f>
        <v>0</v>
      </c>
      <c r="BG14" s="127">
        <f>'04 (raw)'!CA14</f>
        <v>2.3771885441905196</v>
      </c>
      <c r="BH14" s="127">
        <f>ABS(1-ABS('04 (raw)'!CB14))</f>
        <v>0.43446277726817284</v>
      </c>
      <c r="BI14" s="126">
        <f>+'04 (raw)'!F14/'04 (raw)'!C14</f>
        <v>148.20996801393562</v>
      </c>
      <c r="BJ14" s="126">
        <f>+'04 (raw)'!CC14/'04 (raw)'!C14*100</f>
        <v>1.1887029088648844</v>
      </c>
      <c r="BK14" s="126">
        <f>+'04 (raw)'!CD14/'04 (raw)'!C14*100</f>
        <v>0.3571257810977112</v>
      </c>
      <c r="BL14" s="126">
        <f>+('04 (raw)'!CF14+0.75*'04 (raw)'!CG14)/'04 (raw)'!CE14</f>
        <v>0.38541666666666669</v>
      </c>
      <c r="BM14" s="126">
        <f>+AVERAGE('04 (raw)'!CH14:CK14)</f>
        <v>1.240675</v>
      </c>
      <c r="BN14" s="126">
        <f>+'04 (raw)'!F14/'04 (raw)'!CL14</f>
        <v>33.246830266424269</v>
      </c>
      <c r="BO14" s="675">
        <f>+'04 (raw)'!CM14*10000/('04 (raw)'!CN14*'04 (raw)'!B14/1000)</f>
        <v>3.8111571625934926</v>
      </c>
      <c r="BP14" s="126">
        <f>+'04 (raw)'!CO14</f>
        <v>2381.0187130997751</v>
      </c>
      <c r="BQ14" s="126">
        <f>+'04 (raw)'!CP14/'04 (raw)'!E14*100</f>
        <v>2.3321727425797278</v>
      </c>
      <c r="BR14" s="126">
        <f>+'04 (raw)'!E14*100/'04 (raw)'!CQ14</f>
        <v>140.2842936453774</v>
      </c>
      <c r="BS14" s="126">
        <f>+'04 (raw)'!CQ14*1000/'04 (raw)'!C14</f>
        <v>113956.38293004969</v>
      </c>
      <c r="BT14" s="126">
        <f>+'04 (raw)'!CR14*1000/'04 (raw)'!CS14</f>
        <v>12.629945111685515</v>
      </c>
      <c r="BU14" s="126">
        <f>+'04 (raw)'!CS14/'04 (raw)'!CT14</f>
        <v>4.3601855641970255</v>
      </c>
      <c r="BV14" s="126">
        <f>+'04 (raw)'!Y14/'04 (raw)'!CS14</f>
        <v>16.220923901138448</v>
      </c>
      <c r="BW14" s="126">
        <f>+'04 (raw)'!CU14+'04 (raw)'!CV14</f>
        <v>60.560880610805484</v>
      </c>
      <c r="BX14" s="126">
        <f>'04 (raw)'!CW14/'04 (raw)'!CX14*100</f>
        <v>6.6394835658675193</v>
      </c>
      <c r="BY14" s="126">
        <f>0.25*'04 (raw)'!CY14+0.75*'04 (raw)'!CZ14</f>
        <v>1160.25</v>
      </c>
      <c r="BZ14" s="126">
        <f>+'04 (raw)'!DA14*10000/'04 (raw)'!D14</f>
        <v>1649.1913986138261</v>
      </c>
      <c r="CA14" s="126">
        <f>100*'04 (raw)'!DB14/'04 (raw)'!DA14</f>
        <v>18.426724137931036</v>
      </c>
      <c r="CB14" s="675">
        <f>('04 (raw)'!DC14*100000)/('04 (raw)'!CN14*'04 (raw)'!B14/1000)</f>
        <v>17.694658254898357</v>
      </c>
      <c r="CC14" s="126">
        <f>+'04 (raw)'!DD14</f>
        <v>15098</v>
      </c>
      <c r="CD14" s="126">
        <f>+'04 (raw)'!DM14*10000/'04 (raw)'!D14</f>
        <v>3.5542918073573841</v>
      </c>
      <c r="CE14" s="126">
        <f>+'04 (raw)'!DE14*1000/'04 (raw)'!C14</f>
        <v>49.99393143626353</v>
      </c>
      <c r="CF14" s="126">
        <f>'04 (raw)'!DF14</f>
        <v>10</v>
      </c>
      <c r="CG14" s="126">
        <f>'04 (raw)'!DG14*1000/'04 (raw)'!B14</f>
        <v>4.2072401744919263</v>
      </c>
      <c r="CH14" s="126">
        <f>+'04 (raw)'!DH14*10000/'04 (raw)'!D14</f>
        <v>424.56015638883952</v>
      </c>
      <c r="CI14" s="126">
        <f>+'04 (raw)'!DI14*100/'04 (raw)'!E14</f>
        <v>9.6694845676041332</v>
      </c>
      <c r="CJ14" s="128">
        <f>+'04 (raw)'!DJ14</f>
        <v>0.20580101060021644</v>
      </c>
      <c r="CK14" s="675">
        <f>+'04 (raw)'!DK14*100000/'04 (raw)'!B14</f>
        <v>10.33719944592611</v>
      </c>
      <c r="CL14" s="126">
        <f>+'04 (raw)'!DL14*100/'04 (raw)'!E14</f>
        <v>0.37914576072997835</v>
      </c>
      <c r="CM14" s="126">
        <f>+'04 (raw)'!DN14*100</f>
        <v>50.774999999999991</v>
      </c>
      <c r="CN14" s="126">
        <f>+'04 (raw)'!DO14</f>
        <v>71.5</v>
      </c>
      <c r="CO14" s="675">
        <f>+'04 (raw)'!DP14*100</f>
        <v>29.000000000000004</v>
      </c>
      <c r="CP14" s="126">
        <f>+'04 (raw)'!DQ14*1000000/('04 (raw)'!E14*1000)*100</f>
        <v>0.20698094345725121</v>
      </c>
      <c r="CQ14" s="126">
        <f>+'04 (raw)'!DR14</f>
        <v>2.5119825708061003</v>
      </c>
      <c r="CR14" s="676">
        <f>'04 (raw)'!DS14*100</f>
        <v>3.0559698473683272</v>
      </c>
      <c r="CS14" s="126">
        <f>+'04 (raw)'!DT14</f>
        <v>70.400000000000006</v>
      </c>
      <c r="CT14" s="126">
        <f>+'04 (raw)'!DU14</f>
        <v>54.761904761904759</v>
      </c>
      <c r="CU14" s="126">
        <f>+'04 (raw)'!DV14/'04 (raw)'!DY14*100</f>
        <v>67.952451177128395</v>
      </c>
      <c r="CV14" s="126">
        <f>+'04 (raw)'!DW14*1000000/'04 (raw)'!E14</f>
        <v>25.782661747951845</v>
      </c>
      <c r="CW14" s="126">
        <f>+'04 (raw)'!DX14*100/'04 (raw)'!DY14</f>
        <v>4.5429470348640137</v>
      </c>
      <c r="CX14" s="126">
        <f>+'04 (raw)'!DZ14</f>
        <v>26.67</v>
      </c>
      <c r="CY14" s="128">
        <f>('04 (raw)'!EB14/'04 (raw)'!B14)/('04 (raw)'!EA14)</f>
        <v>9.5595237906464219E-3</v>
      </c>
      <c r="CZ14" s="126">
        <f>+('04 (raw)'!EC14+'04 (raw)'!ED14)*100/'04 (raw)'!B14</f>
        <v>57.245170804992178</v>
      </c>
      <c r="DA14" s="126">
        <f>(+'04 (raw)'!EE14/'04 (raw)'!E14)*100</f>
        <v>4.8898085975485195</v>
      </c>
      <c r="DB14" s="126">
        <f>+('04 (raw)'!EF14+'04 (raw)'!EG14)*'04 (raw)'!EH14*100/'04 (raw)'!E14</f>
        <v>2.5373256516637803</v>
      </c>
      <c r="DC14" s="126">
        <f>+'04 (raw)'!EI14/1000/'04 (raw)'!EG14*100</f>
        <v>64.015018005411591</v>
      </c>
      <c r="DD14" s="126">
        <f>+'04 (raw)'!EJ14</f>
        <v>0</v>
      </c>
      <c r="DE14" s="128">
        <f>+'04 (raw)'!EK14/'04 (raw)'!E14*100</f>
        <v>0.17786083825522017</v>
      </c>
      <c r="DF14" s="126">
        <f>+'04 (raw)'!EL14*100000/'04 (raw)'!B14</f>
        <v>38.764497922222908</v>
      </c>
      <c r="DG14" s="126">
        <f>+'04 (raw)'!EM14</f>
        <v>21.043324619765887</v>
      </c>
      <c r="DH14" s="126">
        <f>+'04 (raw)'!EN14*100/'04 (raw)'!E14</f>
        <v>26.396025121998317</v>
      </c>
      <c r="DI14" s="126">
        <f>+'04 (raw)'!EO14*100/'04 (raw)'!E14</f>
        <v>61.580234521696674</v>
      </c>
      <c r="DJ14" s="677">
        <f>+'04 (raw)'!EP14*1000000/'04 (raw)'!C14</f>
        <v>81.025635195841858</v>
      </c>
      <c r="DK14" s="126">
        <f>+'04 (raw)'!EQ14*1000000/'04 (raw)'!B14</f>
        <v>46.517397506667493</v>
      </c>
      <c r="DL14" s="126">
        <f>+'04 (raw)'!ER14*1000000/'04 (raw)'!C14</f>
        <v>80.914183152931486</v>
      </c>
      <c r="DM14" s="126">
        <f>1000*'04 (raw)'!F14/'04 (raw)'!ES14</f>
        <v>456.36339459226878</v>
      </c>
      <c r="DN14" s="128">
        <f>+'04 (raw)'!ET14*10000/'04 (raw)'!C14</f>
        <v>2.4274254945879443</v>
      </c>
      <c r="DO14" s="104">
        <f>'04 (raw)'!EW14*10000/'04 (raw)'!C14</f>
        <v>5.8478886915073209</v>
      </c>
      <c r="DP14" s="127">
        <f>+'04 (raw)'!EU14/'04 (raw)'!E14*100</f>
        <v>2.2233908419968471</v>
      </c>
      <c r="DQ14" s="126">
        <f>+'04 (raw)'!EV14*100000000/'04 (raw)'!E14</f>
        <v>4.6013393455015033</v>
      </c>
      <c r="DR14" s="678">
        <f>'04 (raw)'!EX14</f>
        <v>3274.7890418093853</v>
      </c>
    </row>
    <row r="15" spans="1:240" ht="13.5" x14ac:dyDescent="0.25">
      <c r="A15" s="124" t="s">
        <v>39</v>
      </c>
      <c r="B15" s="126">
        <f>+'04 (raw)'!G15</f>
        <v>16.5</v>
      </c>
      <c r="C15" s="126">
        <f>'04 (raw)'!H15/'04 (raw)'!C15*100</f>
        <v>27.158985105335464</v>
      </c>
      <c r="D15" s="129">
        <f>+'04 (raw)'!I15</f>
        <v>19663</v>
      </c>
      <c r="E15" s="126">
        <f>+'04 (raw)'!J15</f>
        <v>86.255259467040673</v>
      </c>
      <c r="F15" s="126">
        <f>+'04 (raw)'!K15</f>
        <v>2.86</v>
      </c>
      <c r="G15" s="126">
        <f>+'04 (raw)'!L15</f>
        <v>2.44</v>
      </c>
      <c r="H15" s="126">
        <f>+'04 (raw)'!M15</f>
        <v>3.66</v>
      </c>
      <c r="I15" s="126">
        <f>+'04 (raw)'!N15</f>
        <v>3.48</v>
      </c>
      <c r="J15" s="130">
        <f>'04 (raw)'!O15</f>
        <v>0</v>
      </c>
      <c r="K15" s="674">
        <f>'04 (raw)'!P15</f>
        <v>81.069999999999993</v>
      </c>
      <c r="L15" s="130">
        <f>'04 (raw)'!Q15*100000/'04 (raw)'!B15</f>
        <v>10.928772131123823</v>
      </c>
      <c r="M15" s="126">
        <f>+'04 (raw)'!R15/'04 (raw)'!S15*100</f>
        <v>8.9702004969745257</v>
      </c>
      <c r="N15" s="130">
        <f>+'04 (raw)'!T15</f>
        <v>16</v>
      </c>
      <c r="O15" s="126">
        <f>'04 (raw)'!V15*100000/'04 (raw)'!D15/'04 (raw)'!U15</f>
        <v>1.2041137558015367</v>
      </c>
      <c r="P15" s="101">
        <f>+'04 (raw)'!W15/100*100/'04 (raw)'!D15</f>
        <v>4.810164876720617E-2</v>
      </c>
      <c r="Q15" s="126">
        <f>+'04 (raw)'!X15/100/'04 (raw)'!D15*100</f>
        <v>1.3245454545454545</v>
      </c>
      <c r="R15" s="126">
        <f>+'04 (raw)'!Y15/'04 (raw)'!Z15</f>
        <v>1356809.736889207</v>
      </c>
      <c r="S15" s="126">
        <f>+'04 (raw)'!AA15</f>
        <v>1.8185117204301076</v>
      </c>
      <c r="T15" s="126">
        <f>+'04 (raw)'!AB15*1000000/'04 (raw)'!B15</f>
        <v>436.92032043206001</v>
      </c>
      <c r="U15" s="126">
        <f>+'04 (raw)'!AC15</f>
        <v>1.4462731889382583</v>
      </c>
      <c r="V15" s="126">
        <f>'04 (raw)'!AI15/'04 (raw)'!AD15*100</f>
        <v>100</v>
      </c>
      <c r="W15" s="126">
        <f>+'04 (raw)'!AE15*1000000/'04 (raw)'!C15</f>
        <v>11.519462131270782</v>
      </c>
      <c r="X15" s="126">
        <f>+'04 (raw)'!AF15</f>
        <v>0</v>
      </c>
      <c r="Y15" s="126">
        <f>+'04 (raw)'!AG15/'04 (raw)'!U15*100</f>
        <v>27.109219653114362</v>
      </c>
      <c r="Z15" s="126">
        <f>+'04 (raw)'!AH15*1000000/'04 (raw)'!B15</f>
        <v>26984.435130763639</v>
      </c>
      <c r="AA15" s="126">
        <f>+('04 (raw)'!AJ15+'04 (raw)'!AL15)/'04 (raw)'!AK15*100</f>
        <v>45.236597727756198</v>
      </c>
      <c r="AB15" s="126">
        <f>+'04 (raw)'!AM15</f>
        <v>99.5</v>
      </c>
      <c r="AC15" s="126">
        <f>+'04 (raw)'!AN15/('04 (raw)'!AO15*1000/'04 (raw)'!B15)*100</f>
        <v>1.2276056004282982</v>
      </c>
      <c r="AD15" s="126">
        <f>+'04 (raw)'!AN15</f>
        <v>75.2774</v>
      </c>
      <c r="AE15" s="126">
        <f>+('04 (raw)'!AP15+'04 (raw)'!AQ15+'04 (raw)'!AR15)/'04 (raw)'!AU15</f>
        <v>2.2081408955325497</v>
      </c>
      <c r="AF15" s="126">
        <f>+'04 (raw)'!AV15</f>
        <v>6.1064831741466783</v>
      </c>
      <c r="AG15" s="126">
        <f>+'04 (raw)'!AW15*100000/'04 (raw)'!B15</f>
        <v>5.8563462474798547</v>
      </c>
      <c r="AH15" s="126">
        <f>+'04 (raw)'!AX15*100/'04 (raw)'!C15</f>
        <v>39.016092688597382</v>
      </c>
      <c r="AI15" s="126">
        <f>+'04 (raw)'!AY15</f>
        <v>0.93728222996515675</v>
      </c>
      <c r="AJ15" s="126">
        <f>+'04 (raw)'!AZ15*100/'04 (raw)'!BA15</f>
        <v>28.333333333333332</v>
      </c>
      <c r="AK15" s="126">
        <f>+'04 (raw)'!BB15</f>
        <v>34.083284566023025</v>
      </c>
      <c r="AL15" s="129">
        <f>'04 (raw)'!BC15</f>
        <v>2.7</v>
      </c>
      <c r="AM15" s="126">
        <f>+'04 (raw)'!BD15</f>
        <v>81.8</v>
      </c>
      <c r="AN15" s="126">
        <f>+'04 (raw)'!BE15</f>
        <v>10.049721614631219</v>
      </c>
      <c r="AO15" s="126">
        <f>0.65*'04 (raw)'!BG15+0.35*'04 (raw)'!BF15</f>
        <v>49.159981856781002</v>
      </c>
      <c r="AP15" s="126">
        <f>+'04 (raw)'!BH15*100/'04 (raw)'!C15</f>
        <v>31.40873291337904</v>
      </c>
      <c r="AQ15" s="126">
        <f>'04 (raw)'!BI15</f>
        <v>520.88</v>
      </c>
      <c r="AR15" s="126">
        <f>+'04 (raw)'!BJ15*100/'04 (raw)'!C15</f>
        <v>3.8666326759059433</v>
      </c>
      <c r="AS15" s="126">
        <f>+'04 (raw)'!BK15</f>
        <v>0.68141480570778068</v>
      </c>
      <c r="AT15" s="126">
        <f>+'04 (raw)'!BL15</f>
        <v>2.5526359113703943</v>
      </c>
      <c r="AU15" s="126">
        <f>+'04 (raw)'!BM15</f>
        <v>4.9609242112401084</v>
      </c>
      <c r="AV15" s="126">
        <f>+'04 (raw)'!BN15</f>
        <v>0.88213305147524512</v>
      </c>
      <c r="AW15" s="126">
        <f>+'04 (raw)'!BO15*100/'04 (raw)'!E15</f>
        <v>2.8189767071831326</v>
      </c>
      <c r="AX15" s="126">
        <f>VLOOKUP('04 (raw)'!BP15,'04 (raw)'!$EZ$7:$FA$28,2,0)</f>
        <v>10</v>
      </c>
      <c r="AY15" s="126">
        <f>+('04 (raw)'!BQ15+'04 (raw)'!BR15)/'04 (raw)'!BS15*100</f>
        <v>15.120779770083855</v>
      </c>
      <c r="AZ15" s="126">
        <f>+'04 (raw)'!BT15*100/'04 (raw)'!E15</f>
        <v>39.328216305560559</v>
      </c>
      <c r="BA15" s="126">
        <f>+'04 (raw)'!BU15*1000/'04 (raw)'!C15</f>
        <v>19.739099208112105</v>
      </c>
      <c r="BB15" s="126">
        <f>'04 (raw)'!BV15</f>
        <v>0</v>
      </c>
      <c r="BC15" s="126">
        <f>+'04 (raw)'!BW15</f>
        <v>1</v>
      </c>
      <c r="BD15" s="126">
        <f>+'04 (raw)'!BX15*100</f>
        <v>0.99018528604039591</v>
      </c>
      <c r="BE15" s="126">
        <f>+'04 (raw)'!BY15</f>
        <v>69</v>
      </c>
      <c r="BF15" s="126">
        <f>+'04 (raw)'!BZ15</f>
        <v>0.28999999999999998</v>
      </c>
      <c r="BG15" s="127">
        <f>'04 (raw)'!CA15</f>
        <v>2.9901613159056897</v>
      </c>
      <c r="BH15" s="127">
        <f>ABS(1-ABS('04 (raw)'!CB15))</f>
        <v>0.7424395972031298</v>
      </c>
      <c r="BI15" s="126">
        <f>+'04 (raw)'!F15/'04 (raw)'!C15</f>
        <v>342.65062615362154</v>
      </c>
      <c r="BJ15" s="126">
        <f>+'04 (raw)'!CC15/'04 (raw)'!C15*100</f>
        <v>8.8410870165144004</v>
      </c>
      <c r="BK15" s="126">
        <f>+'04 (raw)'!CD15/'04 (raw)'!C15*100</f>
        <v>0.74863982698769571</v>
      </c>
      <c r="BL15" s="126">
        <f>+('04 (raw)'!CF15+0.75*'04 (raw)'!CG15)/'04 (raw)'!CE15</f>
        <v>0.49664670658682636</v>
      </c>
      <c r="BM15" s="126">
        <f>+AVERAGE('04 (raw)'!CH15:CK15)</f>
        <v>1.2731249999999998</v>
      </c>
      <c r="BN15" s="126">
        <f>+'04 (raw)'!F15/'04 (raw)'!CL15</f>
        <v>102.79211173465814</v>
      </c>
      <c r="BO15" s="675">
        <f>+'04 (raw)'!CM15*10000/('04 (raw)'!CN15*'04 (raw)'!B15/1000)</f>
        <v>1.3023350624999495</v>
      </c>
      <c r="BP15" s="126">
        <f>+'04 (raw)'!CO15</f>
        <v>12269.046056759538</v>
      </c>
      <c r="BQ15" s="126">
        <f>+'04 (raw)'!CP15/'04 (raw)'!E15*100</f>
        <v>1.0496432851999757</v>
      </c>
      <c r="BR15" s="126">
        <f>+'04 (raw)'!E15*100/'04 (raw)'!CQ15</f>
        <v>188.340222370139</v>
      </c>
      <c r="BS15" s="126">
        <f>+'04 (raw)'!CQ15*1000/'04 (raw)'!C15</f>
        <v>199564.2888580256</v>
      </c>
      <c r="BT15" s="126">
        <f>+'04 (raw)'!CR15*1000/'04 (raw)'!CS15</f>
        <v>10.954153273557774</v>
      </c>
      <c r="BU15" s="126">
        <f>+'04 (raw)'!CS15/'04 (raw)'!CT15</f>
        <v>1.7641484797612386</v>
      </c>
      <c r="BV15" s="126">
        <f>+'04 (raw)'!Y15/'04 (raw)'!CS15</f>
        <v>40.076213838605987</v>
      </c>
      <c r="BW15" s="126">
        <f>+'04 (raw)'!CU15+'04 (raw)'!CV15</f>
        <v>103.1412747473028</v>
      </c>
      <c r="BX15" s="126">
        <f>'04 (raw)'!CW15/'04 (raw)'!CX15*100</f>
        <v>17.597938472196795</v>
      </c>
      <c r="BY15" s="126">
        <f>0.25*'04 (raw)'!CY15+0.75*'04 (raw)'!CZ15</f>
        <v>914.25</v>
      </c>
      <c r="BZ15" s="126">
        <f>+'04 (raw)'!DA15*10000/'04 (raw)'!D15</f>
        <v>225.38193919225535</v>
      </c>
      <c r="CA15" s="126">
        <f>100*'04 (raw)'!DB15/'04 (raw)'!DA15</f>
        <v>46.979865771812079</v>
      </c>
      <c r="CB15" s="675">
        <f>('04 (raw)'!DC15*100000)/('04 (raw)'!CN15*'04 (raw)'!B15/1000)</f>
        <v>3.518731380046447</v>
      </c>
      <c r="CC15" s="126">
        <f>+'04 (raw)'!DD15</f>
        <v>0</v>
      </c>
      <c r="CD15" s="126">
        <f>+'04 (raw)'!DM15*10000/'04 (raw)'!D15</f>
        <v>1.5126304643775526</v>
      </c>
      <c r="CE15" s="126">
        <f>+'04 (raw)'!DE15*1000/'04 (raw)'!C15</f>
        <v>80.67404880545682</v>
      </c>
      <c r="CF15" s="126">
        <f>'04 (raw)'!DF15</f>
        <v>118</v>
      </c>
      <c r="CG15" s="126">
        <f>'04 (raw)'!DG15*1000/'04 (raw)'!B15</f>
        <v>12.606707556951958</v>
      </c>
      <c r="CH15" s="126">
        <f>+'04 (raw)'!DH15*10000/'04 (raw)'!D15</f>
        <v>415.0657994252004</v>
      </c>
      <c r="CI15" s="126">
        <f>+'04 (raw)'!DI15*100/'04 (raw)'!E15</f>
        <v>46.293227490154486</v>
      </c>
      <c r="CJ15" s="128">
        <f>+'04 (raw)'!DJ15</f>
        <v>0.21278251385689176</v>
      </c>
      <c r="CK15" s="675">
        <f>+'04 (raw)'!DK15*100000/'04 (raw)'!B15</f>
        <v>18.929371138507719</v>
      </c>
      <c r="CL15" s="126">
        <f>+'04 (raw)'!DL15*100/'04 (raw)'!E15</f>
        <v>1.9232319674028004</v>
      </c>
      <c r="CM15" s="126">
        <f>+'04 (raw)'!DN15*100</f>
        <v>17.725000000000001</v>
      </c>
      <c r="CN15" s="126">
        <f>+'04 (raw)'!DO15</f>
        <v>74.7</v>
      </c>
      <c r="CO15" s="675">
        <f>+'04 (raw)'!DP15*100</f>
        <v>65.533333333333346</v>
      </c>
      <c r="CP15" s="126">
        <f>+'04 (raw)'!DQ15*1000000/('04 (raw)'!E15*1000)*100</f>
        <v>0.76744337567200061</v>
      </c>
      <c r="CQ15" s="126">
        <f>+'04 (raw)'!DR15</f>
        <v>0.15947401839297051</v>
      </c>
      <c r="CR15" s="676">
        <f>'04 (raw)'!DS15*100</f>
        <v>45.43021385420441</v>
      </c>
      <c r="CS15" s="126">
        <f>+'04 (raw)'!DT15</f>
        <v>80.3</v>
      </c>
      <c r="CT15" s="126">
        <f>+'04 (raw)'!DU15</f>
        <v>61.904761904761905</v>
      </c>
      <c r="CU15" s="126">
        <f>+'04 (raw)'!DV15/'04 (raw)'!DY15*100</f>
        <v>63.248260471878346</v>
      </c>
      <c r="CV15" s="126">
        <f>+'04 (raw)'!DW15*1000000/'04 (raw)'!E15</f>
        <v>0</v>
      </c>
      <c r="CW15" s="126">
        <f>+'04 (raw)'!DX15*100/'04 (raw)'!DY15</f>
        <v>12.561954686152005</v>
      </c>
      <c r="CX15" s="126">
        <f>+'04 (raw)'!DZ15</f>
        <v>33.520000000000003</v>
      </c>
      <c r="CY15" s="128">
        <f>('04 (raw)'!EB15/'04 (raw)'!B15)/('04 (raw)'!EA15)</f>
        <v>9.1776502807905634E-3</v>
      </c>
      <c r="CZ15" s="126">
        <f>+('04 (raw)'!EC15+'04 (raw)'!ED15)*100/'04 (raw)'!B15</f>
        <v>68.413975201947395</v>
      </c>
      <c r="DA15" s="126">
        <f>(+'04 (raw)'!EE15/'04 (raw)'!E15)*100</f>
        <v>2.4946017065250663</v>
      </c>
      <c r="DB15" s="126">
        <f>+('04 (raw)'!EF15+'04 (raw)'!EG15)*'04 (raw)'!EH15*100/'04 (raw)'!E15</f>
        <v>66.609642709276528</v>
      </c>
      <c r="DC15" s="126">
        <f>+'04 (raw)'!EI15/1000/'04 (raw)'!EG15*100</f>
        <v>21.422862515499602</v>
      </c>
      <c r="DD15" s="126">
        <f>+'04 (raw)'!EJ15</f>
        <v>0</v>
      </c>
      <c r="DE15" s="128">
        <f>+'04 (raw)'!EK15/'04 (raw)'!E15*100</f>
        <v>9.8482513708767421</v>
      </c>
      <c r="DF15" s="126">
        <f>+'04 (raw)'!EL15*100000/'04 (raw)'!B15</f>
        <v>211.94670425180536</v>
      </c>
      <c r="DG15" s="126">
        <f>+'04 (raw)'!EM15</f>
        <v>48.621857783236905</v>
      </c>
      <c r="DH15" s="126">
        <f>+'04 (raw)'!EN15*100/'04 (raw)'!E15</f>
        <v>15.190192097229321</v>
      </c>
      <c r="DI15" s="126">
        <f>+'04 (raw)'!EO15*100/'04 (raw)'!E15</f>
        <v>81.567803167227069</v>
      </c>
      <c r="DJ15" s="677">
        <f>+'04 (raw)'!EP15*1000000/'04 (raw)'!C15</f>
        <v>182.71593929361632</v>
      </c>
      <c r="DK15" s="126">
        <f>+'04 (raw)'!EQ15*1000000/'04 (raw)'!B15</f>
        <v>20.635550753915236</v>
      </c>
      <c r="DL15" s="126">
        <f>+'04 (raw)'!ER15*1000000/'04 (raw)'!C15</f>
        <v>220.12189594319602</v>
      </c>
      <c r="DM15" s="126">
        <f>1000*'04 (raw)'!F15/'04 (raw)'!ES15</f>
        <v>1214.3322719054581</v>
      </c>
      <c r="DN15" s="128">
        <f>+'04 (raw)'!ET15*10000/'04 (raw)'!C15</f>
        <v>12.456044487161058</v>
      </c>
      <c r="DO15" s="104">
        <f>'04 (raw)'!EW15*10000/'04 (raw)'!C15</f>
        <v>15.370969252552188</v>
      </c>
      <c r="DP15" s="127">
        <f>+'04 (raw)'!EU15/'04 (raw)'!E15*100</f>
        <v>2.5602045728456488</v>
      </c>
      <c r="DQ15" s="126">
        <f>+'04 (raw)'!EV15*100000000/'04 (raw)'!E15</f>
        <v>22.120072483687071</v>
      </c>
      <c r="DR15" s="678">
        <f>'04 (raw)'!EX15</f>
        <v>6470.744547675763</v>
      </c>
    </row>
    <row r="16" spans="1:240" ht="13.5" x14ac:dyDescent="0.25">
      <c r="A16" s="124" t="s">
        <v>40</v>
      </c>
      <c r="B16" s="126">
        <f>+'04 (raw)'!G16</f>
        <v>11.85</v>
      </c>
      <c r="C16" s="126">
        <f>'04 (raw)'!H16/'04 (raw)'!C16*100</f>
        <v>22.617570015226192</v>
      </c>
      <c r="D16" s="129">
        <f>+'04 (raw)'!I16</f>
        <v>10580</v>
      </c>
      <c r="E16" s="126">
        <f>+'04 (raw)'!J16</f>
        <v>39.646464646464644</v>
      </c>
      <c r="F16" s="126">
        <f>+'04 (raw)'!K16</f>
        <v>3.02</v>
      </c>
      <c r="G16" s="126">
        <f>+'04 (raw)'!L16</f>
        <v>2.5099999999999998</v>
      </c>
      <c r="H16" s="126">
        <f>+'04 (raw)'!M16</f>
        <v>4.07</v>
      </c>
      <c r="I16" s="126">
        <f>+'04 (raw)'!N16</f>
        <v>3.47</v>
      </c>
      <c r="J16" s="130">
        <f>'04 (raw)'!O16</f>
        <v>1</v>
      </c>
      <c r="K16" s="674">
        <f>'04 (raw)'!P16</f>
        <v>53.214000000000006</v>
      </c>
      <c r="L16" s="130">
        <f>'04 (raw)'!Q16*100000/'04 (raw)'!B16</f>
        <v>11.274642480068165</v>
      </c>
      <c r="M16" s="126">
        <f>+'04 (raw)'!R16/'04 (raw)'!S16*100</f>
        <v>6.9433035866502596E-2</v>
      </c>
      <c r="N16" s="130">
        <f>+'04 (raw)'!T16</f>
        <v>5</v>
      </c>
      <c r="O16" s="126">
        <f>'04 (raw)'!V16*100000/'04 (raw)'!D16/'04 (raw)'!U16</f>
        <v>1.9594149794217499</v>
      </c>
      <c r="P16" s="101">
        <f>+'04 (raw)'!W16/100*100/'04 (raw)'!D16</f>
        <v>21.655475127059912</v>
      </c>
      <c r="Q16" s="126">
        <f>+'04 (raw)'!X16/100/'04 (raw)'!D16*100</f>
        <v>14.98215349323563</v>
      </c>
      <c r="R16" s="126">
        <f>+'04 (raw)'!Y16/'04 (raw)'!Z16</f>
        <v>6312.4558901697737</v>
      </c>
      <c r="S16" s="126">
        <f>+'04 (raw)'!AA16</f>
        <v>0.75734276102682618</v>
      </c>
      <c r="T16" s="126">
        <f>+'04 (raw)'!AB16*1000000/'04 (raw)'!B16</f>
        <v>1653.1614335232478</v>
      </c>
      <c r="U16" s="126">
        <f>+'04 (raw)'!AC16</f>
        <v>0</v>
      </c>
      <c r="V16" s="126">
        <f>'04 (raw)'!AI16/'04 (raw)'!AD16*100</f>
        <v>67.982456140350877</v>
      </c>
      <c r="W16" s="126">
        <f>+'04 (raw)'!AE16*1000000/'04 (raw)'!C16</f>
        <v>45.101279433094959</v>
      </c>
      <c r="X16" s="126">
        <f>+'04 (raw)'!AF16</f>
        <v>0</v>
      </c>
      <c r="Y16" s="126">
        <f>+'04 (raw)'!AG16/'04 (raw)'!U16*100</f>
        <v>25.058672837479623</v>
      </c>
      <c r="Z16" s="126">
        <f>+'04 (raw)'!AH16*1000000/'04 (raw)'!B16</f>
        <v>627.13517331963646</v>
      </c>
      <c r="AA16" s="126">
        <f>+('04 (raw)'!AJ16+'04 (raw)'!AL16)/'04 (raw)'!AK16*100</f>
        <v>60.196726600070924</v>
      </c>
      <c r="AB16" s="126">
        <f>+'04 (raw)'!AM16</f>
        <v>93.6</v>
      </c>
      <c r="AC16" s="126">
        <f>+'04 (raw)'!AN16/('04 (raw)'!AO16*1000/'04 (raw)'!B16)*100</f>
        <v>3.3026860883907805</v>
      </c>
      <c r="AD16" s="126">
        <f>+'04 (raw)'!AN16</f>
        <v>73.807500000000005</v>
      </c>
      <c r="AE16" s="126">
        <f>+('04 (raw)'!AP16+'04 (raw)'!AQ16+'04 (raw)'!AR16)/'04 (raw)'!AU16</f>
        <v>6.2375261561874069</v>
      </c>
      <c r="AF16" s="126">
        <f>+'04 (raw)'!AV16</f>
        <v>6.2748292423913306</v>
      </c>
      <c r="AG16" s="126">
        <f>+'04 (raw)'!AW16*100000/'04 (raw)'!B16</f>
        <v>3.8714133817101528</v>
      </c>
      <c r="AH16" s="126">
        <f>+'04 (raw)'!AX16*100/'04 (raw)'!C16</f>
        <v>30.638201144490068</v>
      </c>
      <c r="AI16" s="126">
        <f>+'04 (raw)'!AY16</f>
        <v>0.97837837837837849</v>
      </c>
      <c r="AJ16" s="126">
        <f>+'04 (raw)'!AZ16*100/'04 (raw)'!BA16</f>
        <v>30</v>
      </c>
      <c r="AK16" s="126">
        <f>+'04 (raw)'!BB16</f>
        <v>14.048594692344139</v>
      </c>
      <c r="AL16" s="129">
        <f>'04 (raw)'!BC16</f>
        <v>4.7</v>
      </c>
      <c r="AM16" s="126">
        <f>+'04 (raw)'!BD16</f>
        <v>77.3</v>
      </c>
      <c r="AN16" s="126">
        <f>+'04 (raw)'!BE16</f>
        <v>7.8737312642458832</v>
      </c>
      <c r="AO16" s="126">
        <f>0.65*'04 (raw)'!BG16+0.35*'04 (raw)'!BF16</f>
        <v>49.502795379652525</v>
      </c>
      <c r="AP16" s="126">
        <f>+'04 (raw)'!BH16*100/'04 (raw)'!C16</f>
        <v>17.343400237871457</v>
      </c>
      <c r="AQ16" s="126">
        <f>'04 (raw)'!BI16</f>
        <v>500.5</v>
      </c>
      <c r="AR16" s="126">
        <f>+'04 (raw)'!BJ16*100/'04 (raw)'!C16</f>
        <v>5.9885478831263486</v>
      </c>
      <c r="AS16" s="126">
        <f>+'04 (raw)'!BK16</f>
        <v>5.7291153765311797</v>
      </c>
      <c r="AT16" s="126">
        <f>+'04 (raw)'!BL16</f>
        <v>2.4521114660893426</v>
      </c>
      <c r="AU16" s="126">
        <f>+'04 (raw)'!BM16</f>
        <v>5.0335378976232228</v>
      </c>
      <c r="AV16" s="126">
        <f>+'04 (raw)'!BN16</f>
        <v>1.5309178353061244</v>
      </c>
      <c r="AW16" s="126">
        <f>+'04 (raw)'!BO16*100/'04 (raw)'!E16</f>
        <v>2.4217029983725729</v>
      </c>
      <c r="AX16" s="126">
        <f>VLOOKUP('04 (raw)'!BP16,'04 (raw)'!$EZ$7:$FA$28,2,0)</f>
        <v>7.66</v>
      </c>
      <c r="AY16" s="126">
        <f>+('04 (raw)'!BQ16+'04 (raw)'!BR16)/'04 (raw)'!BS16*100</f>
        <v>24.354852359926802</v>
      </c>
      <c r="AZ16" s="126">
        <f>+'04 (raw)'!BT16*100/'04 (raw)'!E16</f>
        <v>9.0699419642389181</v>
      </c>
      <c r="BA16" s="126">
        <f>+'04 (raw)'!BU16*1000/'04 (raw)'!C16</f>
        <v>25.684276611558918</v>
      </c>
      <c r="BB16" s="126">
        <f>'04 (raw)'!BV16</f>
        <v>0</v>
      </c>
      <c r="BC16" s="126">
        <f>+'04 (raw)'!BW16</f>
        <v>0</v>
      </c>
      <c r="BD16" s="126">
        <f>+'04 (raw)'!BX16*100</f>
        <v>21.742285095920629</v>
      </c>
      <c r="BE16" s="126">
        <f>+'04 (raw)'!BY16</f>
        <v>50.4</v>
      </c>
      <c r="BF16" s="126">
        <f>+'04 (raw)'!BZ16</f>
        <v>0.45100000000000001</v>
      </c>
      <c r="BG16" s="127">
        <f>'04 (raw)'!CA16</f>
        <v>1.6973336641820906</v>
      </c>
      <c r="BH16" s="127">
        <f>ABS(1-ABS('04 (raw)'!CB16))</f>
        <v>0.92491507040880605</v>
      </c>
      <c r="BI16" s="126">
        <f>+'04 (raw)'!F16/'04 (raw)'!C16</f>
        <v>179.78933447621665</v>
      </c>
      <c r="BJ16" s="126">
        <f>+'04 (raw)'!CC16/'04 (raw)'!C16*100</f>
        <v>2.2752693448407744</v>
      </c>
      <c r="BK16" s="126">
        <f>+'04 (raw)'!CD16/'04 (raw)'!C16*100</f>
        <v>0.39472639759844708</v>
      </c>
      <c r="BL16" s="126">
        <f>+('04 (raw)'!CF16+0.75*'04 (raw)'!CG16)/'04 (raw)'!CE16</f>
        <v>7.582938388625593E-2</v>
      </c>
      <c r="BM16" s="126">
        <f>+AVERAGE('04 (raw)'!CH16:CK16)</f>
        <v>1.2336499999999999</v>
      </c>
      <c r="BN16" s="126">
        <f>+'04 (raw)'!F16/'04 (raw)'!CL16</f>
        <v>40.027338489713969</v>
      </c>
      <c r="BO16" s="675">
        <f>+'04 (raw)'!CM16*10000/('04 (raw)'!CN16*'04 (raw)'!B16/1000)</f>
        <v>5.1043914339031025</v>
      </c>
      <c r="BP16" s="126">
        <f>+'04 (raw)'!CO16</f>
        <v>1812.547516469853</v>
      </c>
      <c r="BQ16" s="126">
        <f>+'04 (raw)'!CP16/'04 (raw)'!E16*100</f>
        <v>1.2219251710289722</v>
      </c>
      <c r="BR16" s="126">
        <f>+'04 (raw)'!E16*100/'04 (raw)'!CQ16</f>
        <v>236.47069848878658</v>
      </c>
      <c r="BS16" s="126">
        <f>+'04 (raw)'!CQ16*1000/'04 (raw)'!C16</f>
        <v>81661.83715190833</v>
      </c>
      <c r="BT16" s="126">
        <f>+'04 (raw)'!CR16*1000/'04 (raw)'!CS16</f>
        <v>15.267514909738544</v>
      </c>
      <c r="BU16" s="126">
        <f>+'04 (raw)'!CS16/'04 (raw)'!CT16</f>
        <v>6.0680362674463124</v>
      </c>
      <c r="BV16" s="126">
        <f>+'04 (raw)'!Y16/'04 (raw)'!CS16</f>
        <v>5.9082730228016116</v>
      </c>
      <c r="BW16" s="126">
        <f>+'04 (raw)'!CU16+'04 (raw)'!CV16</f>
        <v>30.009489456910586</v>
      </c>
      <c r="BX16" s="126">
        <f>'04 (raw)'!CW16/'04 (raw)'!CX16*100</f>
        <v>7.5700243987452076</v>
      </c>
      <c r="BY16" s="126">
        <f>0.25*'04 (raw)'!CY16+0.75*'04 (raw)'!CZ16</f>
        <v>933.75</v>
      </c>
      <c r="BZ16" s="126">
        <f>+'04 (raw)'!DA16*10000/'04 (raw)'!D16</f>
        <v>352.03903799233183</v>
      </c>
      <c r="CA16" s="126">
        <f>100*'04 (raw)'!DB16/'04 (raw)'!DA16</f>
        <v>9.0720699976974437</v>
      </c>
      <c r="CB16" s="675">
        <f>('04 (raw)'!DC16*100000)/('04 (raw)'!CN16*'04 (raw)'!B16/1000)</f>
        <v>5.6347178166462824</v>
      </c>
      <c r="CC16" s="126">
        <f>+'04 (raw)'!DD16</f>
        <v>0</v>
      </c>
      <c r="CD16" s="126">
        <f>+'04 (raw)'!DM16*10000/'04 (raw)'!D16</f>
        <v>8.1058954177373202E-2</v>
      </c>
      <c r="CE16" s="126">
        <f>+'04 (raw)'!DE16*1000/'04 (raw)'!C16</f>
        <v>27.196071498156261</v>
      </c>
      <c r="CF16" s="126">
        <f>'04 (raw)'!DF16</f>
        <v>9</v>
      </c>
      <c r="CG16" s="126">
        <f>'04 (raw)'!DG16*1000/'04 (raw)'!B16</f>
        <v>8.4919792125477258</v>
      </c>
      <c r="CH16" s="126">
        <f>+'04 (raw)'!DH16*10000/'04 (raw)'!D16</f>
        <v>93.485291852764519</v>
      </c>
      <c r="CI16" s="126">
        <f>+'04 (raw)'!DI16*100/'04 (raw)'!E16</f>
        <v>3.5482872301978508</v>
      </c>
      <c r="CJ16" s="128">
        <f>+'04 (raw)'!DJ16</f>
        <v>0.16897571764749994</v>
      </c>
      <c r="CK16" s="675">
        <f>+'04 (raw)'!DK16*100000/'04 (raw)'!B16</f>
        <v>5.7052407730465404</v>
      </c>
      <c r="CL16" s="126">
        <f>+'04 (raw)'!DL16*100/'04 (raw)'!E16</f>
        <v>0.35652621331684664</v>
      </c>
      <c r="CM16" s="126">
        <f>+'04 (raw)'!DN16*100</f>
        <v>41.9</v>
      </c>
      <c r="CN16" s="126">
        <f>+'04 (raw)'!DO16</f>
        <v>80.2</v>
      </c>
      <c r="CO16" s="675">
        <f>+'04 (raw)'!DP16*100</f>
        <v>66.600000000000009</v>
      </c>
      <c r="CP16" s="126">
        <f>+'04 (raw)'!DQ16*1000000/('04 (raw)'!E16*1000)*100</f>
        <v>0.24737103174555503</v>
      </c>
      <c r="CQ16" s="126">
        <f>+'04 (raw)'!DR16</f>
        <v>5.7994994438264742</v>
      </c>
      <c r="CR16" s="676">
        <f>'04 (raw)'!DS16*100</f>
        <v>5.1404450595791333</v>
      </c>
      <c r="CS16" s="126">
        <f>+'04 (raw)'!DT16</f>
        <v>54.2</v>
      </c>
      <c r="CT16" s="126">
        <f>+'04 (raw)'!DU16</f>
        <v>76.19047619047619</v>
      </c>
      <c r="CU16" s="126">
        <f>+'04 (raw)'!DV16/'04 (raw)'!DY16*100</f>
        <v>68.261807956645669</v>
      </c>
      <c r="CV16" s="126">
        <f>+'04 (raw)'!DW16*1000000/'04 (raw)'!E16</f>
        <v>318.84228372830626</v>
      </c>
      <c r="CW16" s="126">
        <f>+'04 (raw)'!DX16*100/'04 (raw)'!DY16</f>
        <v>6.4079411442448899</v>
      </c>
      <c r="CX16" s="126">
        <f>+'04 (raw)'!DZ16</f>
        <v>2.2200000000000002</v>
      </c>
      <c r="CY16" s="128">
        <f>('04 (raw)'!EB16/'04 (raw)'!B16)/('04 (raw)'!EA16)</f>
        <v>8.7624428571956778E-3</v>
      </c>
      <c r="CZ16" s="126">
        <f>+('04 (raw)'!EC16+'04 (raw)'!ED16)*100/'04 (raw)'!B16</f>
        <v>2.8942550602599075</v>
      </c>
      <c r="DA16" s="126">
        <f>(+'04 (raw)'!EE16/'04 (raw)'!E16)*100</f>
        <v>1.3866370912508732</v>
      </c>
      <c r="DB16" s="126">
        <f>+('04 (raw)'!EF16+'04 (raw)'!EG16)*'04 (raw)'!EH16*100/'04 (raw)'!E16</f>
        <v>16.639032050983197</v>
      </c>
      <c r="DC16" s="126">
        <f>+'04 (raw)'!EI16/1000/'04 (raw)'!EG16*100</f>
        <v>79.130861157170102</v>
      </c>
      <c r="DD16" s="126">
        <f>+'04 (raw)'!EJ16</f>
        <v>0</v>
      </c>
      <c r="DE16" s="128">
        <f>+'04 (raw)'!EK16/'04 (raw)'!E16*100</f>
        <v>0.15491414163574529</v>
      </c>
      <c r="DF16" s="126">
        <f>+'04 (raw)'!EL16*100000/'04 (raw)'!B16</f>
        <v>30.563789855606469</v>
      </c>
      <c r="DG16" s="126">
        <f>+'04 (raw)'!EM16</f>
        <v>20.429573269078656</v>
      </c>
      <c r="DH16" s="126">
        <f>+'04 (raw)'!EN16*100/'04 (raw)'!E16</f>
        <v>36.948257905328319</v>
      </c>
      <c r="DI16" s="126">
        <f>+'04 (raw)'!EO16*100/'04 (raw)'!E16</f>
        <v>45.593300907913935</v>
      </c>
      <c r="DJ16" s="677">
        <f>+'04 (raw)'!EP16*1000000/'04 (raw)'!C16</f>
        <v>137.83638252345182</v>
      </c>
      <c r="DK16" s="126">
        <f>+'04 (raw)'!EQ16*1000000/'04 (raw)'!B16</f>
        <v>0.67919533012458821</v>
      </c>
      <c r="DL16" s="126">
        <f>+'04 (raw)'!ER16*1000000/'04 (raw)'!C16</f>
        <v>43.297228255771159</v>
      </c>
      <c r="DM16" s="126">
        <f>1000*'04 (raw)'!F16/'04 (raw)'!ES16</f>
        <v>414.17504343303381</v>
      </c>
      <c r="DN16" s="128">
        <f>+'04 (raw)'!ET16*10000/'04 (raw)'!C16</f>
        <v>0.61337740029009147</v>
      </c>
      <c r="DO16" s="104">
        <f>'04 (raw)'!EW16*10000/'04 (raw)'!C16</f>
        <v>0.82986354156894726</v>
      </c>
      <c r="DP16" s="127">
        <f>+'04 (raw)'!EU16/'04 (raw)'!E16*100</f>
        <v>6.1791729761846517</v>
      </c>
      <c r="DQ16" s="126">
        <f>+'04 (raw)'!EV16*100000000/'04 (raw)'!E16</f>
        <v>1.86845382175185</v>
      </c>
      <c r="DR16" s="678">
        <f>'04 (raw)'!EX16</f>
        <v>3313.8549847661175</v>
      </c>
    </row>
    <row r="17" spans="1:122" ht="13.5" x14ac:dyDescent="0.25">
      <c r="A17" s="124" t="s">
        <v>41</v>
      </c>
      <c r="B17" s="126">
        <f>+'04 (raw)'!G17</f>
        <v>7.05</v>
      </c>
      <c r="C17" s="126">
        <f>'04 (raw)'!H17/'04 (raw)'!C17*100</f>
        <v>29.424387393329106</v>
      </c>
      <c r="D17" s="129">
        <f>+'04 (raw)'!I17</f>
        <v>7707</v>
      </c>
      <c r="E17" s="126">
        <f>+'04 (raw)'!J17</f>
        <v>39.199395770392748</v>
      </c>
      <c r="F17" s="126">
        <f>+'04 (raw)'!K17</f>
        <v>2.93</v>
      </c>
      <c r="G17" s="126">
        <f>+'04 (raw)'!L17</f>
        <v>2.54</v>
      </c>
      <c r="H17" s="126">
        <f>+'04 (raw)'!M17</f>
        <v>3.21</v>
      </c>
      <c r="I17" s="126">
        <f>+'04 (raw)'!N17</f>
        <v>3.36</v>
      </c>
      <c r="J17" s="130">
        <f>'04 (raw)'!O17</f>
        <v>1</v>
      </c>
      <c r="K17" s="674">
        <f>'04 (raw)'!P17</f>
        <v>67.498000000000005</v>
      </c>
      <c r="L17" s="130">
        <f>'04 (raw)'!Q17*100000/'04 (raw)'!B17</f>
        <v>3.6357780277403702</v>
      </c>
      <c r="M17" s="126">
        <f>+'04 (raw)'!R17/'04 (raw)'!S17*100</f>
        <v>1.0125723698553812</v>
      </c>
      <c r="N17" s="130">
        <f>+'04 (raw)'!T17</f>
        <v>6</v>
      </c>
      <c r="O17" s="126">
        <f>'04 (raw)'!V17*100000/'04 (raw)'!D17/'04 (raw)'!U17</f>
        <v>0</v>
      </c>
      <c r="P17" s="101">
        <f>+'04 (raw)'!W17/100*100/'04 (raw)'!D17</f>
        <v>16.245681068547729</v>
      </c>
      <c r="Q17" s="126">
        <f>+'04 (raw)'!X17/100/'04 (raw)'!D17*100</f>
        <v>17.856697691127003</v>
      </c>
      <c r="R17" s="126">
        <f>+'04 (raw)'!Y17/'04 (raw)'!Z17</f>
        <v>5709.0415611796343</v>
      </c>
      <c r="S17" s="126">
        <f>+'04 (raw)'!AA17</f>
        <v>1.4990440026325893</v>
      </c>
      <c r="T17" s="126">
        <f>+'04 (raw)'!AB17*1000000/'04 (raw)'!B17</f>
        <v>591.37881027483195</v>
      </c>
      <c r="U17" s="126">
        <f>+'04 (raw)'!AC17</f>
        <v>0</v>
      </c>
      <c r="V17" s="126">
        <f>'04 (raw)'!AI17/'04 (raw)'!AD17*100</f>
        <v>68.231511254019296</v>
      </c>
      <c r="W17" s="126">
        <f>+'04 (raw)'!AE17*1000000/'04 (raw)'!C17</f>
        <v>6.8811394319989923</v>
      </c>
      <c r="X17" s="126">
        <f>+'04 (raw)'!AF17</f>
        <v>0</v>
      </c>
      <c r="Y17" s="126">
        <f>+'04 (raw)'!AG17/'04 (raw)'!U17*100</f>
        <v>29.133937984673512</v>
      </c>
      <c r="Z17" s="126">
        <f>+'04 (raw)'!AH17*1000000/'04 (raw)'!B17</f>
        <v>2724.4164339299</v>
      </c>
      <c r="AA17" s="126">
        <f>+('04 (raw)'!AJ17+'04 (raw)'!AL17)/'04 (raw)'!AK17*100</f>
        <v>62.215833921682261</v>
      </c>
      <c r="AB17" s="126">
        <f>+'04 (raw)'!AM17</f>
        <v>94.3</v>
      </c>
      <c r="AC17" s="126">
        <f>+'04 (raw)'!AN17/('04 (raw)'!AO17*1000/'04 (raw)'!B17)*100</f>
        <v>4.885202790316117</v>
      </c>
      <c r="AD17" s="126">
        <f>+'04 (raw)'!AN17</f>
        <v>74.465400000000002</v>
      </c>
      <c r="AE17" s="126">
        <f>+('04 (raw)'!AP17+'04 (raw)'!AQ17+'04 (raw)'!AR17)/'04 (raw)'!AU17</f>
        <v>5.409970264809659</v>
      </c>
      <c r="AF17" s="126">
        <f>+'04 (raw)'!AV17</f>
        <v>8.1833064021842095</v>
      </c>
      <c r="AG17" s="126">
        <f>+'04 (raw)'!AW17*100000/'04 (raw)'!B17</f>
        <v>10.722464014013973</v>
      </c>
      <c r="AH17" s="126">
        <f>+'04 (raw)'!AX17*100/'04 (raw)'!C17</f>
        <v>35.551248079897441</v>
      </c>
      <c r="AI17" s="126">
        <f>+'04 (raw)'!AY17</f>
        <v>0.80975609756097566</v>
      </c>
      <c r="AJ17" s="126">
        <f>+'04 (raw)'!AZ17*100/'04 (raw)'!BA17</f>
        <v>27.272727272727273</v>
      </c>
      <c r="AK17" s="126">
        <f>+'04 (raw)'!BB17</f>
        <v>12.610755835591007</v>
      </c>
      <c r="AL17" s="129">
        <f>'04 (raw)'!BC17</f>
        <v>10.199999999999999</v>
      </c>
      <c r="AM17" s="126">
        <f>+'04 (raw)'!BD17</f>
        <v>78.099999999999994</v>
      </c>
      <c r="AN17" s="126">
        <f>+'04 (raw)'!BE17</f>
        <v>7.0041599195712889</v>
      </c>
      <c r="AO17" s="126">
        <f>0.65*'04 (raw)'!BG17+0.35*'04 (raw)'!BF17</f>
        <v>49.529726628452636</v>
      </c>
      <c r="AP17" s="126">
        <f>+'04 (raw)'!BH17*100/'04 (raw)'!C17</f>
        <v>12.243553894504567</v>
      </c>
      <c r="AQ17" s="126">
        <f>'04 (raw)'!BI17</f>
        <v>504.76</v>
      </c>
      <c r="AR17" s="126">
        <f>+'04 (raw)'!BJ17*100/'04 (raw)'!C17</f>
        <v>49.610898031041351</v>
      </c>
      <c r="AS17" s="126">
        <f>+'04 (raw)'!BK17</f>
        <v>2.8406292991284721</v>
      </c>
      <c r="AT17" s="126">
        <f>+'04 (raw)'!BL17</f>
        <v>1.1832234390581</v>
      </c>
      <c r="AU17" s="126">
        <f>+'04 (raw)'!BM17</f>
        <v>4.3757858314485061</v>
      </c>
      <c r="AV17" s="126">
        <f>+'04 (raw)'!BN17</f>
        <v>1.507105562961883</v>
      </c>
      <c r="AW17" s="126">
        <f>+'04 (raw)'!BO17*100/'04 (raw)'!E17</f>
        <v>0.48015922597620575</v>
      </c>
      <c r="AX17" s="126">
        <f>VLOOKUP('04 (raw)'!BP17,'04 (raw)'!$EZ$7:$FA$28,2,0)</f>
        <v>9</v>
      </c>
      <c r="AY17" s="126">
        <f>+('04 (raw)'!BQ17+'04 (raw)'!BR17)/'04 (raw)'!BS17*100</f>
        <v>1.9163440440315938</v>
      </c>
      <c r="AZ17" s="126">
        <f>+'04 (raw)'!BT17*100/'04 (raw)'!E17</f>
        <v>14.206762664746648</v>
      </c>
      <c r="BA17" s="126">
        <f>+'04 (raw)'!BU17*1000/'04 (raw)'!C17</f>
        <v>14.717169289792306</v>
      </c>
      <c r="BB17" s="126">
        <f>'04 (raw)'!BV17</f>
        <v>0</v>
      </c>
      <c r="BC17" s="126">
        <f>+'04 (raw)'!BW17</f>
        <v>1</v>
      </c>
      <c r="BD17" s="126">
        <f>+'04 (raw)'!BX17*100</f>
        <v>22.510952041615784</v>
      </c>
      <c r="BE17" s="126">
        <f>+'04 (raw)'!BY17</f>
        <v>63.9</v>
      </c>
      <c r="BF17" s="126">
        <f>+'04 (raw)'!BZ17</f>
        <v>0.32200000000000001</v>
      </c>
      <c r="BG17" s="127">
        <f>'04 (raw)'!CA17</f>
        <v>1.6238717411391193</v>
      </c>
      <c r="BH17" s="127">
        <f>ABS(1-ABS('04 (raw)'!CB17))</f>
        <v>0.7841202929533363</v>
      </c>
      <c r="BI17" s="126">
        <f>+'04 (raw)'!F17/'04 (raw)'!C17</f>
        <v>157.8784874436715</v>
      </c>
      <c r="BJ17" s="126">
        <f>+'04 (raw)'!CC17/'04 (raw)'!C17*100</f>
        <v>1.7613070353828191</v>
      </c>
      <c r="BK17" s="126">
        <f>+'04 (raw)'!CD17/'04 (raw)'!C17*100</f>
        <v>0.70494626888740453</v>
      </c>
      <c r="BL17" s="126">
        <f>+('04 (raw)'!CF17+0.75*'04 (raw)'!CG17)/'04 (raw)'!CE17</f>
        <v>0.38629283489096572</v>
      </c>
      <c r="BM17" s="126">
        <f>+AVERAGE('04 (raw)'!CH17:CK17)</f>
        <v>1.23655</v>
      </c>
      <c r="BN17" s="126">
        <f>+'04 (raw)'!F17/'04 (raw)'!CL17</f>
        <v>42.473111692286878</v>
      </c>
      <c r="BO17" s="675">
        <f>+'04 (raw)'!CM17*10000/('04 (raw)'!CN17*'04 (raw)'!B17/1000)</f>
        <v>3.762994442260005</v>
      </c>
      <c r="BP17" s="126">
        <f>+'04 (raw)'!CO17</f>
        <v>6207.515519475839</v>
      </c>
      <c r="BQ17" s="126">
        <f>+'04 (raw)'!CP17/'04 (raw)'!E17*100</f>
        <v>1.7051769833200121</v>
      </c>
      <c r="BR17" s="126">
        <f>+'04 (raw)'!E17*100/'04 (raw)'!CQ17</f>
        <v>212.82943792851881</v>
      </c>
      <c r="BS17" s="126">
        <f>+'04 (raw)'!CQ17*1000/'04 (raw)'!C17</f>
        <v>79580.072069878486</v>
      </c>
      <c r="BT17" s="126">
        <f>+'04 (raw)'!CR17*1000/'04 (raw)'!CS17</f>
        <v>13.77297475061205</v>
      </c>
      <c r="BU17" s="126">
        <f>+'04 (raw)'!CS17/'04 (raw)'!CT17</f>
        <v>3.6022956127996211</v>
      </c>
      <c r="BV17" s="126">
        <f>+'04 (raw)'!Y17/'04 (raw)'!CS17</f>
        <v>10.111847297840464</v>
      </c>
      <c r="BW17" s="126">
        <f>+'04 (raw)'!CU17+'04 (raw)'!CV17</f>
        <v>42.263416265636991</v>
      </c>
      <c r="BX17" s="126">
        <f>'04 (raw)'!CW17/'04 (raw)'!CX17*100</f>
        <v>4.3953192703873798</v>
      </c>
      <c r="BY17" s="126">
        <f>0.25*'04 (raw)'!CY17+0.75*'04 (raw)'!CZ17</f>
        <v>908.25</v>
      </c>
      <c r="BZ17" s="126">
        <f>+'04 (raw)'!DA17*10000/'04 (raw)'!D17</f>
        <v>1570.4908396198687</v>
      </c>
      <c r="CA17" s="126">
        <f>100*'04 (raw)'!DB17/'04 (raw)'!DA17</f>
        <v>10.729881472239551</v>
      </c>
      <c r="CB17" s="675">
        <f>('04 (raw)'!DC17*100000)/('04 (raw)'!CN17*'04 (raw)'!B17/1000)</f>
        <v>2.4786190937041948</v>
      </c>
      <c r="CC17" s="126">
        <f>+'04 (raw)'!DD17</f>
        <v>0</v>
      </c>
      <c r="CD17" s="126">
        <f>+'04 (raw)'!DM17*10000/'04 (raw)'!D17</f>
        <v>0.3265732667123869</v>
      </c>
      <c r="CE17" s="126">
        <f>+'04 (raw)'!DE17*1000/'04 (raw)'!C17</f>
        <v>13.857556179210277</v>
      </c>
      <c r="CF17" s="126">
        <f>'04 (raw)'!DF17</f>
        <v>21</v>
      </c>
      <c r="CG17" s="126">
        <f>'04 (raw)'!DG17*1000/'04 (raw)'!B17</f>
        <v>3.3091742388077607</v>
      </c>
      <c r="CH17" s="126">
        <f>+'04 (raw)'!DH17*10000/'04 (raw)'!D17</f>
        <v>354.2993370562686</v>
      </c>
      <c r="CI17" s="126">
        <f>+'04 (raw)'!DI17*100/'04 (raw)'!E17</f>
        <v>3.8708696674164846</v>
      </c>
      <c r="CJ17" s="128">
        <f>+'04 (raw)'!DJ17</f>
        <v>0.16771970437044614</v>
      </c>
      <c r="CK17" s="675">
        <f>+'04 (raw)'!DK17*100000/'04 (raw)'!B17</f>
        <v>6.8401925606640859</v>
      </c>
      <c r="CL17" s="126">
        <f>+'04 (raw)'!DL17*100/'04 (raw)'!E17</f>
        <v>0.40002320134255515</v>
      </c>
      <c r="CM17" s="126">
        <f>+'04 (raw)'!DN17*100</f>
        <v>1.6</v>
      </c>
      <c r="CN17" s="126">
        <f>+'04 (raw)'!DO17</f>
        <v>71.099999999999994</v>
      </c>
      <c r="CO17" s="675">
        <f>+'04 (raw)'!DP17*100</f>
        <v>19.333333333333336</v>
      </c>
      <c r="CP17" s="126">
        <f>+'04 (raw)'!DQ17*1000000/('04 (raw)'!E17*1000)*100</f>
        <v>0.23838159539010723</v>
      </c>
      <c r="CQ17" s="126">
        <f>+'04 (raw)'!DR17</f>
        <v>6.3970676842739502</v>
      </c>
      <c r="CR17" s="676">
        <f>'04 (raw)'!DS17*100</f>
        <v>5.1443161156348696</v>
      </c>
      <c r="CS17" s="126">
        <f>+'04 (raw)'!DT17</f>
        <v>77.099999999999994</v>
      </c>
      <c r="CT17" s="126">
        <f>+'04 (raw)'!DU17</f>
        <v>40.476190476190474</v>
      </c>
      <c r="CU17" s="126">
        <f>+'04 (raw)'!DV17/'04 (raw)'!DY17*100</f>
        <v>67.71314544824078</v>
      </c>
      <c r="CV17" s="126">
        <f>+'04 (raw)'!DW17*1000000/'04 (raw)'!E17</f>
        <v>0</v>
      </c>
      <c r="CW17" s="126">
        <f>+'04 (raw)'!DX17*100/'04 (raw)'!DY17</f>
        <v>4.9856810535031837</v>
      </c>
      <c r="CX17" s="126">
        <f>+'04 (raw)'!DZ17</f>
        <v>33.590000000000003</v>
      </c>
      <c r="CY17" s="128">
        <f>('04 (raw)'!EB17/'04 (raw)'!B17)/('04 (raw)'!EA17)</f>
        <v>5.6164048798678437E-3</v>
      </c>
      <c r="CZ17" s="126">
        <f>+('04 (raw)'!EC17+'04 (raw)'!ED17)*100/'04 (raw)'!B17</f>
        <v>6.2858083053494829</v>
      </c>
      <c r="DA17" s="126">
        <f>(+'04 (raw)'!EE17/'04 (raw)'!E17)*100</f>
        <v>2.0991357860227802</v>
      </c>
      <c r="DB17" s="126">
        <f>+('04 (raw)'!EF17+'04 (raw)'!EG17)*'04 (raw)'!EH17*100/'04 (raw)'!E17</f>
        <v>18.865774037929921</v>
      </c>
      <c r="DC17" s="126">
        <f>+'04 (raw)'!EI17/1000/'04 (raw)'!EG17*100</f>
        <v>90.138889572235172</v>
      </c>
      <c r="DD17" s="126">
        <f>+'04 (raw)'!EJ17</f>
        <v>0</v>
      </c>
      <c r="DE17" s="128">
        <f>+'04 (raw)'!EK17/'04 (raw)'!E17*100</f>
        <v>0.14251230521936492</v>
      </c>
      <c r="DF17" s="126">
        <f>+'04 (raw)'!EL17*100000/'04 (raw)'!B17</f>
        <v>23.766074452517561</v>
      </c>
      <c r="DG17" s="126">
        <f>+'04 (raw)'!EM17</f>
        <v>18.469710663963294</v>
      </c>
      <c r="DH17" s="126">
        <f>+'04 (raw)'!EN17*100/'04 (raw)'!E17</f>
        <v>38.296801282816674</v>
      </c>
      <c r="DI17" s="126">
        <f>+'04 (raw)'!EO17*100/'04 (raw)'!E17</f>
        <v>54.616117950087187</v>
      </c>
      <c r="DJ17" s="677">
        <f>+'04 (raw)'!EP17*1000000/'04 (raw)'!C17</f>
        <v>56.021415982710046</v>
      </c>
      <c r="DK17" s="126">
        <f>+'04 (raw)'!EQ17*1000000/'04 (raw)'!B17</f>
        <v>11.91384890445997</v>
      </c>
      <c r="DL17" s="126">
        <f>+'04 (raw)'!ER17*1000000/'04 (raw)'!C17</f>
        <v>49.226612859685098</v>
      </c>
      <c r="DM17" s="126">
        <f>1000*'04 (raw)'!F17/'04 (raw)'!ES17</f>
        <v>691.88008448144581</v>
      </c>
      <c r="DN17" s="128">
        <f>+'04 (raw)'!ET17*10000/'04 (raw)'!C17</f>
        <v>1.7573371472489734</v>
      </c>
      <c r="DO17" s="104">
        <f>'04 (raw)'!EW17*10000/'04 (raw)'!C17</f>
        <v>2.9483035874026453</v>
      </c>
      <c r="DP17" s="127">
        <f>+'04 (raw)'!EU17/'04 (raw)'!E17*100</f>
        <v>13.610602045136366</v>
      </c>
      <c r="DQ17" s="126">
        <f>+'04 (raw)'!EV17*100000000/'04 (raw)'!E17</f>
        <v>1.2500891069414364</v>
      </c>
      <c r="DR17" s="678">
        <f>'04 (raw)'!EX17</f>
        <v>1957.0182138313257</v>
      </c>
    </row>
    <row r="18" spans="1:122" ht="13.5" x14ac:dyDescent="0.25">
      <c r="A18" s="124" t="s">
        <v>42</v>
      </c>
      <c r="B18" s="126">
        <f>+'04 (raw)'!G18</f>
        <v>11.55</v>
      </c>
      <c r="C18" s="126">
        <f>'04 (raw)'!H18/'04 (raw)'!C18*100</f>
        <v>30.681592567951398</v>
      </c>
      <c r="D18" s="129">
        <f>+'04 (raw)'!I18</f>
        <v>8186</v>
      </c>
      <c r="E18" s="126">
        <f>+'04 (raw)'!J18</f>
        <v>55.584035151958986</v>
      </c>
      <c r="F18" s="126">
        <f>+'04 (raw)'!K18</f>
        <v>3.23</v>
      </c>
      <c r="G18" s="126">
        <f>+'04 (raw)'!L18</f>
        <v>2.6</v>
      </c>
      <c r="H18" s="126">
        <f>+'04 (raw)'!M18</f>
        <v>3.57</v>
      </c>
      <c r="I18" s="126">
        <f>+'04 (raw)'!N18</f>
        <v>2.89</v>
      </c>
      <c r="J18" s="130">
        <f>'04 (raw)'!O18</f>
        <v>0</v>
      </c>
      <c r="K18" s="674">
        <f>'04 (raw)'!P18</f>
        <v>63.570000000000007</v>
      </c>
      <c r="L18" s="130">
        <f>'04 (raw)'!Q18*100000/'04 (raw)'!B18</f>
        <v>18.721845955004213</v>
      </c>
      <c r="M18" s="126">
        <f>+'04 (raw)'!R18/'04 (raw)'!S18*100</f>
        <v>0.17507340948003647</v>
      </c>
      <c r="N18" s="130">
        <f>+'04 (raw)'!T18</f>
        <v>4</v>
      </c>
      <c r="O18" s="126">
        <f>'04 (raw)'!V18*100000/'04 (raw)'!D18/'04 (raw)'!U18</f>
        <v>5.1321732754845473E-2</v>
      </c>
      <c r="P18" s="101">
        <f>+'04 (raw)'!W18/100*100/'04 (raw)'!D18</f>
        <v>0</v>
      </c>
      <c r="Q18" s="126">
        <f>+'04 (raw)'!X18/100/'04 (raw)'!D18*100</f>
        <v>0.90648888679304607</v>
      </c>
      <c r="R18" s="126">
        <f>+'04 (raw)'!Y18/'04 (raw)'!Z18</f>
        <v>114257.14489134261</v>
      </c>
      <c r="S18" s="126">
        <f>+'04 (raw)'!AA18</f>
        <v>0.26257337236001838</v>
      </c>
      <c r="T18" s="126">
        <f>+'04 (raw)'!AB18*1000000/'04 (raw)'!B18</f>
        <v>526.80930326856185</v>
      </c>
      <c r="U18" s="126">
        <f>+'04 (raw)'!AC18</f>
        <v>0</v>
      </c>
      <c r="V18" s="126">
        <f>'04 (raw)'!AI18/'04 (raw)'!AD18*100</f>
        <v>36.785714285714292</v>
      </c>
      <c r="W18" s="126">
        <f>+'04 (raw)'!AE18*1000000/'04 (raw)'!C18</f>
        <v>7.2933135711547825</v>
      </c>
      <c r="X18" s="126">
        <f>+'04 (raw)'!AF18</f>
        <v>38.740133106330291</v>
      </c>
      <c r="Y18" s="126">
        <f>+'04 (raw)'!AG18/'04 (raw)'!U18*100</f>
        <v>29.099498613445313</v>
      </c>
      <c r="Z18" s="126">
        <f>+'04 (raw)'!AH18*1000000/'04 (raw)'!B18</f>
        <v>124.07679328763335</v>
      </c>
      <c r="AA18" s="126">
        <f>+('04 (raw)'!AJ18+'04 (raw)'!AL18)/'04 (raw)'!AK18*100</f>
        <v>69.363419833323775</v>
      </c>
      <c r="AB18" s="126">
        <f>+'04 (raw)'!AM18</f>
        <v>72.3</v>
      </c>
      <c r="AC18" s="126">
        <f>+'04 (raw)'!AN18/('04 (raw)'!AO18*1000/'04 (raw)'!B18)*100</f>
        <v>5.0241591958685428</v>
      </c>
      <c r="AD18" s="126">
        <f>+'04 (raw)'!AN18</f>
        <v>72.58</v>
      </c>
      <c r="AE18" s="126">
        <f>+('04 (raw)'!AP18+'04 (raw)'!AQ18+'04 (raw)'!AR18)/'04 (raw)'!AU18</f>
        <v>10.942014932609329</v>
      </c>
      <c r="AF18" s="126">
        <f>+'04 (raw)'!AV18</f>
        <v>5.0917859728612465</v>
      </c>
      <c r="AG18" s="126">
        <f>+'04 (raw)'!AW18*100000/'04 (raw)'!B18</f>
        <v>8.6481623446973774</v>
      </c>
      <c r="AH18" s="126">
        <f>+'04 (raw)'!AX18*100/'04 (raw)'!C18</f>
        <v>32.184582421331484</v>
      </c>
      <c r="AI18" s="126">
        <f>+'04 (raw)'!AY18</f>
        <v>1.0610687022900764</v>
      </c>
      <c r="AJ18" s="126">
        <f>+'04 (raw)'!AZ18*100/'04 (raw)'!BA18</f>
        <v>30.76923076923077</v>
      </c>
      <c r="AK18" s="126">
        <f>+'04 (raw)'!BB18</f>
        <v>6.6005084125348121</v>
      </c>
      <c r="AL18" s="129">
        <f>'04 (raw)'!BC18</f>
        <v>18.8</v>
      </c>
      <c r="AM18" s="126">
        <f>+'04 (raw)'!BD18</f>
        <v>65.099999999999994</v>
      </c>
      <c r="AN18" s="126">
        <f>+'04 (raw)'!BE18</f>
        <v>6.685318029687692</v>
      </c>
      <c r="AO18" s="126">
        <f>0.65*'04 (raw)'!BG18+0.35*'04 (raw)'!BF18</f>
        <v>49.109927073183407</v>
      </c>
      <c r="AP18" s="126">
        <f>+'04 (raw)'!BH18*100/'04 (raw)'!C18</f>
        <v>13.309199590278702</v>
      </c>
      <c r="AQ18" s="126">
        <f>'04 (raw)'!BI18</f>
        <v>467.73</v>
      </c>
      <c r="AR18" s="126">
        <f>+'04 (raw)'!BJ18*100/'04 (raw)'!C18</f>
        <v>1.0751964940231296</v>
      </c>
      <c r="AS18" s="126">
        <f>+'04 (raw)'!BK18</f>
        <v>2.5949192809194166</v>
      </c>
      <c r="AT18" s="126">
        <f>+'04 (raw)'!BL18</f>
        <v>2.6527923037935022</v>
      </c>
      <c r="AU18" s="126">
        <f>+'04 (raw)'!BM18</f>
        <v>4.5768097309121991</v>
      </c>
      <c r="AV18" s="126">
        <f>+'04 (raw)'!BN18</f>
        <v>1.2966269834967712</v>
      </c>
      <c r="AW18" s="126">
        <f>+'04 (raw)'!BO18*100/'04 (raw)'!E18</f>
        <v>1.8743236904225573</v>
      </c>
      <c r="AX18" s="126">
        <f>VLOOKUP('04 (raw)'!BP18,'04 (raw)'!$EZ$7:$FA$28,2,0)</f>
        <v>7.33</v>
      </c>
      <c r="AY18" s="126">
        <f>+('04 (raw)'!BQ18+'04 (raw)'!BR18)/'04 (raw)'!BS18*100</f>
        <v>2.3154414546367592</v>
      </c>
      <c r="AZ18" s="126">
        <f>+'04 (raw)'!BT18*100/'04 (raw)'!E18</f>
        <v>11.400229801023075</v>
      </c>
      <c r="BA18" s="126">
        <f>+'04 (raw)'!BU18*1000/'04 (raw)'!C18</f>
        <v>12.323268830727864</v>
      </c>
      <c r="BB18" s="126">
        <f>'04 (raw)'!BV18</f>
        <v>0</v>
      </c>
      <c r="BC18" s="126">
        <f>+'04 (raw)'!BW18</f>
        <v>0</v>
      </c>
      <c r="BD18" s="126">
        <f>+'04 (raw)'!BX18*100</f>
        <v>1.6982925255811132</v>
      </c>
      <c r="BE18" s="126">
        <f>+'04 (raw)'!BY18</f>
        <v>55</v>
      </c>
      <c r="BF18" s="126">
        <f>+'04 (raw)'!BZ18</f>
        <v>0.161</v>
      </c>
      <c r="BG18" s="127">
        <f>'04 (raw)'!CA18</f>
        <v>2.0153670597807931</v>
      </c>
      <c r="BH18" s="127">
        <f>ABS(1-ABS('04 (raw)'!CB18))</f>
        <v>0.41184217578202209</v>
      </c>
      <c r="BI18" s="126">
        <f>+'04 (raw)'!F18/'04 (raw)'!C18</f>
        <v>98.358214152391355</v>
      </c>
      <c r="BJ18" s="126">
        <f>+'04 (raw)'!CC18/'04 (raw)'!C18*100</f>
        <v>0.30526569136155629</v>
      </c>
      <c r="BK18" s="126">
        <f>+'04 (raw)'!CD18/'04 (raw)'!C18*100</f>
        <v>0.4163671680954808</v>
      </c>
      <c r="BL18" s="126">
        <f>+('04 (raw)'!CF18+0.75*'04 (raw)'!CG18)/'04 (raw)'!CE18</f>
        <v>0.56589537223340036</v>
      </c>
      <c r="BM18" s="126">
        <f>+AVERAGE('04 (raw)'!CH18:CK18)</f>
        <v>1.19865</v>
      </c>
      <c r="BN18" s="126">
        <f>+'04 (raw)'!F18/'04 (raw)'!CL18</f>
        <v>51.046835665847816</v>
      </c>
      <c r="BO18" s="675">
        <f>+'04 (raw)'!CM18*10000/('04 (raw)'!CN18*'04 (raw)'!B18/1000)</f>
        <v>2.5273267201617489</v>
      </c>
      <c r="BP18" s="126">
        <f>+'04 (raw)'!CO18</f>
        <v>7446.6102147929823</v>
      </c>
      <c r="BQ18" s="126">
        <f>+'04 (raw)'!CP18/'04 (raw)'!E18*100</f>
        <v>0.99607996022448908</v>
      </c>
      <c r="BR18" s="126">
        <f>+'04 (raw)'!E18*100/'04 (raw)'!CQ18</f>
        <v>124.88796131095232</v>
      </c>
      <c r="BS18" s="126">
        <f>+'04 (raw)'!CQ18*1000/'04 (raw)'!C18</f>
        <v>83691.950369811515</v>
      </c>
      <c r="BT18" s="126">
        <f>+'04 (raw)'!CR18*1000/'04 (raw)'!CS18</f>
        <v>2.2087054564875532</v>
      </c>
      <c r="BU18" s="126">
        <f>+'04 (raw)'!CS18/'04 (raw)'!CT18</f>
        <v>2.4215091340965555</v>
      </c>
      <c r="BV18" s="126">
        <f>+'04 (raw)'!Y18/'04 (raw)'!CS18</f>
        <v>7.5875643117823337</v>
      </c>
      <c r="BW18" s="126">
        <f>+'04 (raw)'!CU18+'04 (raw)'!CV18</f>
        <v>31.503133864628719</v>
      </c>
      <c r="BX18" s="126">
        <f>'04 (raw)'!CW18/'04 (raw)'!CX18*100</f>
        <v>3.0843831980033687</v>
      </c>
      <c r="BY18" s="126">
        <f>0.25*'04 (raw)'!CY18+0.75*'04 (raw)'!CZ18</f>
        <v>1139</v>
      </c>
      <c r="BZ18" s="126">
        <f>+'04 (raw)'!DA18*10000/'04 (raw)'!D18</f>
        <v>605.33182432644844</v>
      </c>
      <c r="CA18" s="126">
        <f>100*'04 (raw)'!DB18/'04 (raw)'!DA18</f>
        <v>6.8034276811217866</v>
      </c>
      <c r="CB18" s="675">
        <f>('04 (raw)'!DC18*100000)/('04 (raw)'!CN18*'04 (raw)'!B18/1000)</f>
        <v>1.9857567086985171</v>
      </c>
      <c r="CC18" s="126">
        <f>+'04 (raw)'!DD18</f>
        <v>423</v>
      </c>
      <c r="CD18" s="126">
        <f>+'04 (raw)'!DM18*10000/'04 (raw)'!D18</f>
        <v>0.31437643434248169</v>
      </c>
      <c r="CE18" s="126">
        <f>+'04 (raw)'!DE18*1000/'04 (raw)'!C18</f>
        <v>30.964978318599488</v>
      </c>
      <c r="CF18" s="126">
        <f>'04 (raw)'!DF18</f>
        <v>22</v>
      </c>
      <c r="CG18" s="126">
        <f>'04 (raw)'!DG18*1000/'04 (raw)'!B18</f>
        <v>14.710112331075731</v>
      </c>
      <c r="CH18" s="126">
        <f>+'04 (raw)'!DH18*10000/'04 (raw)'!D18</f>
        <v>14.712817127228144</v>
      </c>
      <c r="CI18" s="126">
        <f>+'04 (raw)'!DI18*100/'04 (raw)'!E18</f>
        <v>1.8826970909837004</v>
      </c>
      <c r="CJ18" s="128">
        <f>+'04 (raw)'!DJ18</f>
        <v>0.2263927620115348</v>
      </c>
      <c r="CK18" s="675">
        <f>+'04 (raw)'!DK18*100000/'04 (raw)'!B18</f>
        <v>4.8150940527252795</v>
      </c>
      <c r="CL18" s="126">
        <f>+'04 (raw)'!DL18*100/'04 (raw)'!E18</f>
        <v>0.3226372027141145</v>
      </c>
      <c r="CM18" s="126">
        <f>+'04 (raw)'!DN18*100</f>
        <v>48.35</v>
      </c>
      <c r="CN18" s="126">
        <f>+'04 (raw)'!DO18</f>
        <v>62.5</v>
      </c>
      <c r="CO18" s="675">
        <f>+'04 (raw)'!DP18*100</f>
        <v>56.933333333333337</v>
      </c>
      <c r="CP18" s="126">
        <f>+'04 (raw)'!DQ18*1000000/('04 (raw)'!E18*1000)*100</f>
        <v>7.776408113728335E-2</v>
      </c>
      <c r="CQ18" s="126">
        <f>+'04 (raw)'!DR18</f>
        <v>18.011044176706829</v>
      </c>
      <c r="CR18" s="676">
        <f>'04 (raw)'!DS18*100</f>
        <v>2.1189934928741905</v>
      </c>
      <c r="CS18" s="126">
        <f>+'04 (raw)'!DT18</f>
        <v>47.8</v>
      </c>
      <c r="CT18" s="126">
        <f>+'04 (raw)'!DU18</f>
        <v>71.428571428571431</v>
      </c>
      <c r="CU18" s="126">
        <f>+'04 (raw)'!DV18/'04 (raw)'!DY18*100</f>
        <v>63.75675549102359</v>
      </c>
      <c r="CV18" s="126">
        <f>+'04 (raw)'!DW18*1000000/'04 (raw)'!E18</f>
        <v>0</v>
      </c>
      <c r="CW18" s="126">
        <f>+'04 (raw)'!DX18*100/'04 (raw)'!DY18</f>
        <v>7.826848759488942</v>
      </c>
      <c r="CX18" s="126">
        <f>+'04 (raw)'!DZ18</f>
        <v>2.2200000000000002</v>
      </c>
      <c r="CY18" s="128">
        <f>('04 (raw)'!EB18/'04 (raw)'!B18)/('04 (raw)'!EA18)</f>
        <v>8.727352181410632E-3</v>
      </c>
      <c r="CZ18" s="126">
        <f>+('04 (raw)'!EC18+'04 (raw)'!ED18)*100/'04 (raw)'!B18</f>
        <v>39.132269366498349</v>
      </c>
      <c r="DA18" s="126">
        <f>(+'04 (raw)'!EE18/'04 (raw)'!E18)*100</f>
        <v>8.3390104748825937</v>
      </c>
      <c r="DB18" s="126">
        <f>+('04 (raw)'!EF18+'04 (raw)'!EG18)*'04 (raw)'!EH18*100/'04 (raw)'!E18</f>
        <v>0.47754203371389625</v>
      </c>
      <c r="DC18" s="126">
        <f>+'04 (raw)'!EI18/1000/'04 (raw)'!EG18*100</f>
        <v>134.56749266035484</v>
      </c>
      <c r="DD18" s="126">
        <f>+'04 (raw)'!EJ18</f>
        <v>0</v>
      </c>
      <c r="DE18" s="128">
        <f>+'04 (raw)'!EK18/'04 (raw)'!E18*100</f>
        <v>0.21456162088050687</v>
      </c>
      <c r="DF18" s="126">
        <f>+'04 (raw)'!EL18*100000/'04 (raw)'!B18</f>
        <v>14.920455913378992</v>
      </c>
      <c r="DG18" s="126">
        <f>+'04 (raw)'!EM18</f>
        <v>11.481537593350563</v>
      </c>
      <c r="DH18" s="126">
        <f>+'04 (raw)'!EN18*100/'04 (raw)'!E18</f>
        <v>16.493478249910446</v>
      </c>
      <c r="DI18" s="126">
        <f>+'04 (raw)'!EO18*100/'04 (raw)'!E18</f>
        <v>71.915405229923692</v>
      </c>
      <c r="DJ18" s="677">
        <f>+'04 (raw)'!EP18*1000000/'04 (raw)'!C18</f>
        <v>7.8481819643333894</v>
      </c>
      <c r="DK18" s="126">
        <f>+'04 (raw)'!EQ18*1000000/'04 (raw)'!B18</f>
        <v>6.9692150763129055</v>
      </c>
      <c r="DL18" s="126">
        <f>+'04 (raw)'!ER18*1000000/'04 (raw)'!C18</f>
        <v>22.690308888037102</v>
      </c>
      <c r="DM18" s="126">
        <f>1000*'04 (raw)'!F18/'04 (raw)'!ES18</f>
        <v>518.70178902864279</v>
      </c>
      <c r="DN18" s="128">
        <f>+'04 (raw)'!ET18*10000/'04 (raw)'!C18</f>
        <v>0.19448836189746088</v>
      </c>
      <c r="DO18" s="104">
        <f>'04 (raw)'!EW18*10000/'04 (raw)'!C18</f>
        <v>3.2414726982910147E-2</v>
      </c>
      <c r="DP18" s="127">
        <f>+'04 (raw)'!EU18/'04 (raw)'!E18*100</f>
        <v>0.2979554550459913</v>
      </c>
      <c r="DQ18" s="126">
        <f>+'04 (raw)'!EV18*100000000/'04 (raw)'!E18</f>
        <v>0</v>
      </c>
      <c r="DR18" s="678">
        <f>'04 (raw)'!EX18</f>
        <v>3769.5337586641031</v>
      </c>
    </row>
    <row r="19" spans="1:122" ht="13.5" x14ac:dyDescent="0.25">
      <c r="A19" s="124" t="s">
        <v>43</v>
      </c>
      <c r="B19" s="126">
        <f>+'04 (raw)'!G19</f>
        <v>7.65</v>
      </c>
      <c r="C19" s="126">
        <f>'04 (raw)'!H19/'04 (raw)'!C19*100</f>
        <v>29.268834832811159</v>
      </c>
      <c r="D19" s="129">
        <f>+'04 (raw)'!I19</f>
        <v>5743</v>
      </c>
      <c r="E19" s="126">
        <f>+'04 (raw)'!J19</f>
        <v>42.388059701492537</v>
      </c>
      <c r="F19" s="126">
        <f>+'04 (raw)'!K19</f>
        <v>3.05</v>
      </c>
      <c r="G19" s="126">
        <f>+'04 (raw)'!L19</f>
        <v>2.5099999999999998</v>
      </c>
      <c r="H19" s="126">
        <f>+'04 (raw)'!M19</f>
        <v>3.04</v>
      </c>
      <c r="I19" s="126">
        <f>+'04 (raw)'!N19</f>
        <v>3.15</v>
      </c>
      <c r="J19" s="130">
        <f>'04 (raw)'!O19</f>
        <v>0</v>
      </c>
      <c r="K19" s="674">
        <f>'04 (raw)'!P19</f>
        <v>57.499999999999993</v>
      </c>
      <c r="L19" s="130">
        <f>'04 (raw)'!Q19*100000/'04 (raw)'!B19</f>
        <v>3.780742701125845</v>
      </c>
      <c r="M19" s="126">
        <f>+'04 (raw)'!R19/'04 (raw)'!S19*100</f>
        <v>0.83357072965307111</v>
      </c>
      <c r="N19" s="130">
        <f>+'04 (raw)'!T19</f>
        <v>8</v>
      </c>
      <c r="O19" s="126">
        <f>'04 (raw)'!V19*100000/'04 (raw)'!D19/'04 (raw)'!U19</f>
        <v>4.6959630233702194</v>
      </c>
      <c r="P19" s="101">
        <f>+'04 (raw)'!W19/100*100/'04 (raw)'!D19</f>
        <v>18.096566935174529</v>
      </c>
      <c r="Q19" s="126">
        <f>+'04 (raw)'!X19/100/'04 (raw)'!D19*100</f>
        <v>11.750478039892599</v>
      </c>
      <c r="R19" s="126">
        <f>+'04 (raw)'!Y19/'04 (raw)'!Z19</f>
        <v>25091.412012410539</v>
      </c>
      <c r="S19" s="126">
        <f>+'04 (raw)'!AA19</f>
        <v>0.5261389109525757</v>
      </c>
      <c r="T19" s="126">
        <f>+'04 (raw)'!AB19*1000000/'04 (raw)'!B19</f>
        <v>20.622232915231884</v>
      </c>
      <c r="U19" s="126">
        <f>+'04 (raw)'!AC19</f>
        <v>0</v>
      </c>
      <c r="V19" s="126">
        <f>'04 (raw)'!AI19/'04 (raw)'!AD19*100</f>
        <v>17.04745166959578</v>
      </c>
      <c r="W19" s="126">
        <f>+'04 (raw)'!AE19*1000000/'04 (raw)'!C19</f>
        <v>8.0463874234964567</v>
      </c>
      <c r="X19" s="126">
        <f>+'04 (raw)'!AF19</f>
        <v>13.20237908905932</v>
      </c>
      <c r="Y19" s="126">
        <f>+'04 (raw)'!AG19/'04 (raw)'!U19*100</f>
        <v>25.305200979678677</v>
      </c>
      <c r="Z19" s="126">
        <f>+'04 (raw)'!AH19*1000000/'04 (raw)'!B19</f>
        <v>4102.7166259879868</v>
      </c>
      <c r="AA19" s="126">
        <f>+('04 (raw)'!AJ19+'04 (raw)'!AL19)/'04 (raw)'!AK19*100</f>
        <v>59.797612002270171</v>
      </c>
      <c r="AB19" s="126">
        <f>+'04 (raw)'!AM19</f>
        <v>87.9</v>
      </c>
      <c r="AC19" s="126">
        <f>+'04 (raw)'!AN19/('04 (raw)'!AO19*1000/'04 (raw)'!B19)*100</f>
        <v>4.6121189871808745</v>
      </c>
      <c r="AD19" s="126">
        <f>+'04 (raw)'!AN19</f>
        <v>73.891800000000003</v>
      </c>
      <c r="AE19" s="126">
        <f>+('04 (raw)'!AP19+'04 (raw)'!AQ19+'04 (raw)'!AR19)/'04 (raw)'!AU19</f>
        <v>8.7319312644267768</v>
      </c>
      <c r="AF19" s="126">
        <f>+'04 (raw)'!AV19</f>
        <v>7.5261494706904726</v>
      </c>
      <c r="AG19" s="126">
        <f>+'04 (raw)'!AW19*100000/'04 (raw)'!B19</f>
        <v>10.998524221457004</v>
      </c>
      <c r="AH19" s="126">
        <f>+'04 (raw)'!AX19*100/'04 (raw)'!C19</f>
        <v>35.093715268523034</v>
      </c>
      <c r="AI19" s="126">
        <f>+'04 (raw)'!AY19</f>
        <v>0.90697674418604657</v>
      </c>
      <c r="AJ19" s="126">
        <f>+'04 (raw)'!AZ19*100/'04 (raw)'!BA19</f>
        <v>11.111111111111111</v>
      </c>
      <c r="AK19" s="126">
        <f>+'04 (raw)'!BB19</f>
        <v>10.579363495567687</v>
      </c>
      <c r="AL19" s="129">
        <f>'04 (raw)'!BC19</f>
        <v>12.9</v>
      </c>
      <c r="AM19" s="126">
        <f>+'04 (raw)'!BD19</f>
        <v>82</v>
      </c>
      <c r="AN19" s="126">
        <f>+'04 (raw)'!BE19</f>
        <v>7.2816539843626416</v>
      </c>
      <c r="AO19" s="126">
        <f>0.65*'04 (raw)'!BG19+0.35*'04 (raw)'!BF19</f>
        <v>49.358036468759593</v>
      </c>
      <c r="AP19" s="126">
        <f>+'04 (raw)'!BH19*100/'04 (raw)'!C19</f>
        <v>12.53069086717066</v>
      </c>
      <c r="AQ19" s="126">
        <f>'04 (raw)'!BI19</f>
        <v>485.47</v>
      </c>
      <c r="AR19" s="126">
        <f>+'04 (raw)'!BJ19*100/'04 (raw)'!C19</f>
        <v>2.6393156547496317</v>
      </c>
      <c r="AS19" s="126">
        <f>+'04 (raw)'!BK19</f>
        <v>3.244698981728833</v>
      </c>
      <c r="AT19" s="126">
        <f>+'04 (raw)'!BL19</f>
        <v>3.6087281128719102</v>
      </c>
      <c r="AU19" s="126">
        <f>+'04 (raw)'!BM19</f>
        <v>6.3116858448864432</v>
      </c>
      <c r="AV19" s="126">
        <f>+'04 (raw)'!BN19</f>
        <v>1.6374228770095158</v>
      </c>
      <c r="AW19" s="126">
        <f>+'04 (raw)'!BO19*100/'04 (raw)'!E19</f>
        <v>1.0573111628529259</v>
      </c>
      <c r="AX19" s="126">
        <f>VLOOKUP('04 (raw)'!BP19,'04 (raw)'!$EZ$7:$FA$28,2,0)</f>
        <v>7.66</v>
      </c>
      <c r="AY19" s="126">
        <f>+('04 (raw)'!BQ19+'04 (raw)'!BR19)/'04 (raw)'!BS19*100</f>
        <v>3.3852762376980072</v>
      </c>
      <c r="AZ19" s="126">
        <f>+'04 (raw)'!BT19*100/'04 (raw)'!E19</f>
        <v>11.149789010706611</v>
      </c>
      <c r="BA19" s="126">
        <f>+'04 (raw)'!BU19*1000/'04 (raw)'!C19</f>
        <v>23.406941014951194</v>
      </c>
      <c r="BB19" s="126">
        <f>'04 (raw)'!BV19</f>
        <v>0</v>
      </c>
      <c r="BC19" s="126">
        <f>+'04 (raw)'!BW19</f>
        <v>0</v>
      </c>
      <c r="BD19" s="126">
        <f>+'04 (raw)'!BX19*100</f>
        <v>21.440685061720899</v>
      </c>
      <c r="BE19" s="126">
        <f>+'04 (raw)'!BY19</f>
        <v>69.3</v>
      </c>
      <c r="BF19" s="126">
        <f>+'04 (raw)'!BZ19</f>
        <v>0.41899999999999998</v>
      </c>
      <c r="BG19" s="127">
        <f>'04 (raw)'!CA19</f>
        <v>1.7381888866666246</v>
      </c>
      <c r="BH19" s="127">
        <f>ABS(1-ABS('04 (raw)'!CB19))</f>
        <v>0.21806581789938706</v>
      </c>
      <c r="BI19" s="126">
        <f>+'04 (raw)'!F19/'04 (raw)'!C19</f>
        <v>108.72936649635147</v>
      </c>
      <c r="BJ19" s="126">
        <f>+'04 (raw)'!CC19/'04 (raw)'!C19*100</f>
        <v>1.8428238796662759</v>
      </c>
      <c r="BK19" s="126">
        <f>+'04 (raw)'!CD19/'04 (raw)'!C19*100</f>
        <v>0.11244826424336299</v>
      </c>
      <c r="BL19" s="126">
        <f>+('04 (raw)'!CF19+0.75*'04 (raw)'!CG19)/'04 (raw)'!CE19</f>
        <v>0.95621468926553677</v>
      </c>
      <c r="BM19" s="126">
        <f>+AVERAGE('04 (raw)'!CH19:CK19)</f>
        <v>1.2638750000000001</v>
      </c>
      <c r="BN19" s="126">
        <f>+'04 (raw)'!F19/'04 (raw)'!CL19</f>
        <v>35.14987988794573</v>
      </c>
      <c r="BO19" s="675">
        <f>+'04 (raw)'!CM19*10000/('04 (raw)'!CN19*'04 (raw)'!B19/1000)</f>
        <v>3.0043191505906139</v>
      </c>
      <c r="BP19" s="126">
        <f>+'04 (raw)'!CO19</f>
        <v>6094.9496319968885</v>
      </c>
      <c r="BQ19" s="126">
        <f>+'04 (raw)'!CP19/'04 (raw)'!E19*100</f>
        <v>1.5928243405812492</v>
      </c>
      <c r="BR19" s="126">
        <f>+'04 (raw)'!E19*100/'04 (raw)'!CQ19</f>
        <v>133.72656377271915</v>
      </c>
      <c r="BS19" s="126">
        <f>+'04 (raw)'!CQ19*1000/'04 (raw)'!C19</f>
        <v>90449.634120705858</v>
      </c>
      <c r="BT19" s="126">
        <f>+'04 (raw)'!CR19*1000/'04 (raw)'!CS19</f>
        <v>7.8053880291306328</v>
      </c>
      <c r="BU19" s="126">
        <f>+'04 (raw)'!CS19/'04 (raw)'!CT19</f>
        <v>2.1089750079682021</v>
      </c>
      <c r="BV19" s="126">
        <f>+'04 (raw)'!Y19/'04 (raw)'!CS19</f>
        <v>6.6070849453800635</v>
      </c>
      <c r="BW19" s="126">
        <f>+'04 (raw)'!CU19+'04 (raw)'!CV19</f>
        <v>44.146291872963118</v>
      </c>
      <c r="BX19" s="126">
        <f>'04 (raw)'!CW19/'04 (raw)'!CX19*100</f>
        <v>4.8986381551246918</v>
      </c>
      <c r="BY19" s="126">
        <f>0.25*'04 (raw)'!CY19+0.75*'04 (raw)'!CZ19</f>
        <v>976.5</v>
      </c>
      <c r="BZ19" s="126">
        <f>+'04 (raw)'!DA19*10000/'04 (raw)'!D19</f>
        <v>1651.8028385116993</v>
      </c>
      <c r="CA19" s="126">
        <f>100*'04 (raw)'!DB19/'04 (raw)'!DA19</f>
        <v>8.9114658925979686</v>
      </c>
      <c r="CB19" s="675">
        <f>('04 (raw)'!DC19*100000)/('04 (raw)'!CN19*'04 (raw)'!B19/1000)</f>
        <v>2.474145182839329</v>
      </c>
      <c r="CC19" s="126">
        <f>+'04 (raw)'!DD19</f>
        <v>0</v>
      </c>
      <c r="CD19" s="126">
        <f>+'04 (raw)'!DM19*10000/'04 (raw)'!D19</f>
        <v>0.47947832757959341</v>
      </c>
      <c r="CE19" s="126">
        <f>+'04 (raw)'!DE19*1000/'04 (raw)'!C19</f>
        <v>0</v>
      </c>
      <c r="CF19" s="126">
        <f>'04 (raw)'!DF19</f>
        <v>0</v>
      </c>
      <c r="CG19" s="126">
        <f>'04 (raw)'!DG19*1000/'04 (raw)'!B19</f>
        <v>5.15512859895557</v>
      </c>
      <c r="CH19" s="126">
        <f>+'04 (raw)'!DH19*10000/'04 (raw)'!D19</f>
        <v>414.60490985807439</v>
      </c>
      <c r="CI19" s="126">
        <f>+'04 (raw)'!DI19*100/'04 (raw)'!E19</f>
        <v>2.448405023912037</v>
      </c>
      <c r="CJ19" s="128">
        <f>+'04 (raw)'!DJ19</f>
        <v>0.199156580095709</v>
      </c>
      <c r="CK19" s="675">
        <f>+'04 (raw)'!DK19*100000/'04 (raw)'!B19</f>
        <v>4.4251874797268416</v>
      </c>
      <c r="CL19" s="126">
        <f>+'04 (raw)'!DL19*100/'04 (raw)'!E19</f>
        <v>0.28175949649922116</v>
      </c>
      <c r="CM19" s="126">
        <f>+'04 (raw)'!DN19*100</f>
        <v>40.300000000000004</v>
      </c>
      <c r="CN19" s="126">
        <f>+'04 (raw)'!DO19</f>
        <v>84.4</v>
      </c>
      <c r="CO19" s="675">
        <f>+'04 (raw)'!DP19*100</f>
        <v>28.999999999999996</v>
      </c>
      <c r="CP19" s="126">
        <f>+'04 (raw)'!DQ19*1000000/('04 (raw)'!E19*1000)*100</f>
        <v>0.38999095785549936</v>
      </c>
      <c r="CQ19" s="126">
        <f>+'04 (raw)'!DR19</f>
        <v>13.270692347735555</v>
      </c>
      <c r="CR19" s="676">
        <f>'04 (raw)'!DS19*100</f>
        <v>5.2137902351364307</v>
      </c>
      <c r="CS19" s="126">
        <f>+'04 (raw)'!DT19</f>
        <v>79.3</v>
      </c>
      <c r="CT19" s="126">
        <f>+'04 (raw)'!DU19</f>
        <v>50</v>
      </c>
      <c r="CU19" s="126">
        <f>+'04 (raw)'!DV19/'04 (raw)'!DY19*100</f>
        <v>63.234753428824362</v>
      </c>
      <c r="CV19" s="126">
        <f>+'04 (raw)'!DW19*1000000/'04 (raw)'!E19</f>
        <v>4.8572450732833401</v>
      </c>
      <c r="CW19" s="126">
        <f>+'04 (raw)'!DX19*100/'04 (raw)'!DY19</f>
        <v>10.747550969097404</v>
      </c>
      <c r="CX19" s="126">
        <f>+'04 (raw)'!DZ19</f>
        <v>43.75</v>
      </c>
      <c r="CY19" s="128">
        <f>('04 (raw)'!EB19/'04 (raw)'!B19)/('04 (raw)'!EA19)</f>
        <v>7.7321958846307184E-3</v>
      </c>
      <c r="CZ19" s="126">
        <f>+('04 (raw)'!EC19+'04 (raw)'!ED19)*100/'04 (raw)'!B19</f>
        <v>0</v>
      </c>
      <c r="DA19" s="126">
        <f>(+'04 (raw)'!EE19/'04 (raw)'!E19)*100</f>
        <v>1.4505180091256185</v>
      </c>
      <c r="DB19" s="126">
        <f>+('04 (raw)'!EF19+'04 (raw)'!EG19)*'04 (raw)'!EH19*100/'04 (raw)'!E19</f>
        <v>11.812834236944669</v>
      </c>
      <c r="DC19" s="126">
        <f>+'04 (raw)'!EI19/1000/'04 (raw)'!EG19*100</f>
        <v>30.655799032355162</v>
      </c>
      <c r="DD19" s="126">
        <f>+'04 (raw)'!EJ19</f>
        <v>0</v>
      </c>
      <c r="DE19" s="128">
        <f>+'04 (raw)'!EK19/'04 (raw)'!E19*100</f>
        <v>5.590036964083586E-3</v>
      </c>
      <c r="DF19" s="126">
        <f>+'04 (raw)'!EL19*100000/'04 (raw)'!B19</f>
        <v>25.605939203079586</v>
      </c>
      <c r="DG19" s="126">
        <f>+'04 (raw)'!EM19</f>
        <v>14.518607834463845</v>
      </c>
      <c r="DH19" s="126">
        <f>+'04 (raw)'!EN19*100/'04 (raw)'!E19</f>
        <v>44.347423406489781</v>
      </c>
      <c r="DI19" s="126">
        <f>+'04 (raw)'!EO19*100/'04 (raw)'!E19</f>
        <v>46.448119331678441</v>
      </c>
      <c r="DJ19" s="677">
        <f>+'04 (raw)'!EP19*1000000/'04 (raw)'!C19</f>
        <v>18.644346986953963</v>
      </c>
      <c r="DK19" s="126">
        <f>+'04 (raw)'!EQ19*1000000/'04 (raw)'!B19</f>
        <v>0</v>
      </c>
      <c r="DL19" s="126">
        <f>+'04 (raw)'!ER19*1000000/'04 (raw)'!C19</f>
        <v>57.330510392412258</v>
      </c>
      <c r="DM19" s="126">
        <f>1000*'04 (raw)'!F19/'04 (raw)'!ES19</f>
        <v>832.01677431448354</v>
      </c>
      <c r="DN19" s="128">
        <f>+'04 (raw)'!ET19*10000/'04 (raw)'!C19</f>
        <v>1.267306019200692</v>
      </c>
      <c r="DO19" s="104">
        <f>'04 (raw)'!EW19*10000/'04 (raw)'!C19</f>
        <v>0.60347905676223423</v>
      </c>
      <c r="DP19" s="127">
        <f>+'04 (raw)'!EU19/'04 (raw)'!E19*100</f>
        <v>8.1310280129310595</v>
      </c>
      <c r="DQ19" s="126">
        <f>+'04 (raw)'!EV19*100000000/'04 (raw)'!E19</f>
        <v>0</v>
      </c>
      <c r="DR19" s="678">
        <f>'04 (raw)'!EX19</f>
        <v>1729.49864705597</v>
      </c>
    </row>
    <row r="20" spans="1:122" ht="13.5" x14ac:dyDescent="0.25">
      <c r="A20" s="124" t="s">
        <v>44</v>
      </c>
      <c r="B20" s="126">
        <f>+'04 (raw)'!G20</f>
        <v>6.85</v>
      </c>
      <c r="C20" s="126">
        <f>'04 (raw)'!H20/'04 (raw)'!C20*100</f>
        <v>30.577897708743436</v>
      </c>
      <c r="D20" s="129">
        <f>+'04 (raw)'!I20</f>
        <v>14487</v>
      </c>
      <c r="E20" s="126">
        <f>+'04 (raw)'!J20</f>
        <v>54.644588045234244</v>
      </c>
      <c r="F20" s="126">
        <f>+'04 (raw)'!K20</f>
        <v>2.63</v>
      </c>
      <c r="G20" s="126">
        <f>+'04 (raw)'!L20</f>
        <v>2.27</v>
      </c>
      <c r="H20" s="126">
        <f>+'04 (raw)'!M20</f>
        <v>2.06</v>
      </c>
      <c r="I20" s="126">
        <f>+'04 (raw)'!N20</f>
        <v>3.38</v>
      </c>
      <c r="J20" s="130">
        <f>'04 (raw)'!O20</f>
        <v>0</v>
      </c>
      <c r="K20" s="674">
        <f>'04 (raw)'!P20</f>
        <v>85.358000000000004</v>
      </c>
      <c r="L20" s="130">
        <f>'04 (raw)'!Q20*100000/'04 (raw)'!B20</f>
        <v>6.220881713869562</v>
      </c>
      <c r="M20" s="126">
        <f>+'04 (raw)'!R20/'04 (raw)'!S20*100</f>
        <v>0.47562837692682619</v>
      </c>
      <c r="N20" s="130">
        <f>+'04 (raw)'!T20</f>
        <v>2</v>
      </c>
      <c r="O20" s="126">
        <f>'04 (raw)'!V20*100000/'04 (raw)'!D20/'04 (raw)'!U20</f>
        <v>1.256678349177482</v>
      </c>
      <c r="P20" s="101">
        <f>+'04 (raw)'!W20/100*100/'04 (raw)'!D20</f>
        <v>6.5592267582347707</v>
      </c>
      <c r="Q20" s="126">
        <f>+'04 (raw)'!X20/100/'04 (raw)'!D20*100</f>
        <v>9.6413797532748333</v>
      </c>
      <c r="R20" s="126">
        <f>+'04 (raw)'!Y20/'04 (raw)'!Z20</f>
        <v>19306.3896222474</v>
      </c>
      <c r="S20" s="126">
        <f>+'04 (raw)'!AA20</f>
        <v>0.37638024145419369</v>
      </c>
      <c r="T20" s="126">
        <f>+'04 (raw)'!AB20*1000000/'04 (raw)'!B20</f>
        <v>411.84961419559801</v>
      </c>
      <c r="U20" s="126">
        <f>+'04 (raw)'!AC20</f>
        <v>2.1454867939078408</v>
      </c>
      <c r="V20" s="126">
        <f>'04 (raw)'!AI20/'04 (raw)'!AD20*100</f>
        <v>79.728059332509275</v>
      </c>
      <c r="W20" s="126">
        <f>+'04 (raw)'!AE20*1000000/'04 (raw)'!C20</f>
        <v>12.115749835343594</v>
      </c>
      <c r="X20" s="126">
        <f>+'04 (raw)'!AF20</f>
        <v>99.842519685039363</v>
      </c>
      <c r="Y20" s="126">
        <f>+'04 (raw)'!AG20/'04 (raw)'!U20*100</f>
        <v>27.10035748563287</v>
      </c>
      <c r="Z20" s="126">
        <f>+'04 (raw)'!AH20*1000000/'04 (raw)'!B20</f>
        <v>1747.4243513002166</v>
      </c>
      <c r="AA20" s="126">
        <f>+('04 (raw)'!AJ20+'04 (raw)'!AL20)/'04 (raw)'!AK20*100</f>
        <v>56.94248265270415</v>
      </c>
      <c r="AB20" s="126">
        <f>+'04 (raw)'!AM20</f>
        <v>92.9</v>
      </c>
      <c r="AC20" s="126">
        <f>+'04 (raw)'!AN20/('04 (raw)'!AO20*1000/'04 (raw)'!B20)*100</f>
        <v>3.5166308689846986</v>
      </c>
      <c r="AD20" s="126">
        <f>+'04 (raw)'!AN20</f>
        <v>74.558599999999998</v>
      </c>
      <c r="AE20" s="126">
        <f>+('04 (raw)'!AP20+'04 (raw)'!AQ20+'04 (raw)'!AR20)/'04 (raw)'!AU20</f>
        <v>3.7995814255736313</v>
      </c>
      <c r="AF20" s="126">
        <f>+'04 (raw)'!AV20</f>
        <v>7.5322853126652305</v>
      </c>
      <c r="AG20" s="126">
        <f>+'04 (raw)'!AW20*100000/'04 (raw)'!B20</f>
        <v>8.8999475614484247</v>
      </c>
      <c r="AH20" s="126">
        <f>+'04 (raw)'!AX20*100/'04 (raw)'!C20</f>
        <v>36.740977720818798</v>
      </c>
      <c r="AI20" s="126">
        <f>+'04 (raw)'!AY20</f>
        <v>0.78400000000000003</v>
      </c>
      <c r="AJ20" s="126">
        <f>+'04 (raw)'!AZ20*100/'04 (raw)'!BA20</f>
        <v>25.806451612903224</v>
      </c>
      <c r="AK20" s="126">
        <f>+'04 (raw)'!BB20</f>
        <v>20.744162093294211</v>
      </c>
      <c r="AL20" s="129">
        <f>'04 (raw)'!BC20</f>
        <v>5.5</v>
      </c>
      <c r="AM20" s="126">
        <f>+'04 (raw)'!BD20</f>
        <v>73.5</v>
      </c>
      <c r="AN20" s="126">
        <f>+'04 (raw)'!BE20</f>
        <v>8.1141624403785464</v>
      </c>
      <c r="AO20" s="126">
        <f>0.65*'04 (raw)'!BG20+0.35*'04 (raw)'!BF20</f>
        <v>49.616182244962786</v>
      </c>
      <c r="AP20" s="126">
        <f>+'04 (raw)'!BH20*100/'04 (raw)'!C20</f>
        <v>17.046030764990132</v>
      </c>
      <c r="AQ20" s="126">
        <f>'04 (raw)'!BI20</f>
        <v>520.89</v>
      </c>
      <c r="AR20" s="126">
        <f>+'04 (raw)'!BJ20*100/'04 (raw)'!C20</f>
        <v>6.2386688291036467</v>
      </c>
      <c r="AS20" s="126">
        <f>+'04 (raw)'!BK20</f>
        <v>1.6463761818177547</v>
      </c>
      <c r="AT20" s="126">
        <f>+'04 (raw)'!BL20</f>
        <v>2.0658698316322943</v>
      </c>
      <c r="AU20" s="126">
        <f>+'04 (raw)'!BM20</f>
        <v>4.805265675133052</v>
      </c>
      <c r="AV20" s="126">
        <f>+'04 (raw)'!BN20</f>
        <v>1.5651837382140654</v>
      </c>
      <c r="AW20" s="126">
        <f>+'04 (raw)'!BO20*100/'04 (raw)'!E20</f>
        <v>1.1746353795235074</v>
      </c>
      <c r="AX20" s="126">
        <f>VLOOKUP('04 (raw)'!BP20,'04 (raw)'!$EZ$7:$FA$28,2,0)</f>
        <v>8.33</v>
      </c>
      <c r="AY20" s="126">
        <f>+('04 (raw)'!BQ20+'04 (raw)'!BR20)/'04 (raw)'!BS20*100</f>
        <v>8.2822698935993877</v>
      </c>
      <c r="AZ20" s="126">
        <f>+'04 (raw)'!BT20*100/'04 (raw)'!E20</f>
        <v>16.720275580901408</v>
      </c>
      <c r="BA20" s="126">
        <f>+'04 (raw)'!BU20*1000/'04 (raw)'!C20</f>
        <v>13.584784502879005</v>
      </c>
      <c r="BB20" s="126">
        <f>'04 (raw)'!BV20</f>
        <v>0</v>
      </c>
      <c r="BC20" s="126">
        <f>+'04 (raw)'!BW20</f>
        <v>1</v>
      </c>
      <c r="BD20" s="126">
        <f>+'04 (raw)'!BX20*100</f>
        <v>2.4246722527108631</v>
      </c>
      <c r="BE20" s="126">
        <f>+'04 (raw)'!BY20</f>
        <v>66</v>
      </c>
      <c r="BF20" s="126">
        <f>+'04 (raw)'!BZ20</f>
        <v>6.4000000000000001E-2</v>
      </c>
      <c r="BG20" s="127">
        <f>'04 (raw)'!CA20</f>
        <v>2.162878145703071</v>
      </c>
      <c r="BH20" s="127">
        <f>ABS(1-ABS('04 (raw)'!CB20))</f>
        <v>0.46642452915085408</v>
      </c>
      <c r="BI20" s="126">
        <f>+'04 (raw)'!F20/'04 (raw)'!C20</f>
        <v>167.56973106197239</v>
      </c>
      <c r="BJ20" s="126">
        <f>+'04 (raw)'!CC20/'04 (raw)'!C20*100</f>
        <v>6.2720544508721483</v>
      </c>
      <c r="BK20" s="126">
        <f>+'04 (raw)'!CD20/'04 (raw)'!C20*100</f>
        <v>0.39281953355036231</v>
      </c>
      <c r="BL20" s="126">
        <f>+('04 (raw)'!CF20+0.75*'04 (raw)'!CG20)/'04 (raw)'!CE20</f>
        <v>0.20190476190476189</v>
      </c>
      <c r="BM20" s="126">
        <f>+AVERAGE('04 (raw)'!CH20:CK20)</f>
        <v>1.2452999999999999</v>
      </c>
      <c r="BN20" s="126">
        <f>+'04 (raw)'!F20/'04 (raw)'!CL20</f>
        <v>51.72929082588962</v>
      </c>
      <c r="BO20" s="675">
        <f>+'04 (raw)'!CM20*10000/('04 (raw)'!CN20*'04 (raw)'!B20/1000)</f>
        <v>2.2472732483252402</v>
      </c>
      <c r="BP20" s="126">
        <f>+'04 (raw)'!CO20</f>
        <v>6126.2667725402043</v>
      </c>
      <c r="BQ20" s="126">
        <f>+'04 (raw)'!CP20/'04 (raw)'!E20*100</f>
        <v>1.6343822650166686</v>
      </c>
      <c r="BR20" s="126">
        <f>+'04 (raw)'!E20*100/'04 (raw)'!CQ20</f>
        <v>236.31226700155048</v>
      </c>
      <c r="BS20" s="126">
        <f>+'04 (raw)'!CQ20*1000/'04 (raw)'!C20</f>
        <v>75557.734653635955</v>
      </c>
      <c r="BT20" s="126">
        <f>+'04 (raw)'!CR20*1000/'04 (raw)'!CS20</f>
        <v>12.764142463745713</v>
      </c>
      <c r="BU20" s="126">
        <f>+'04 (raw)'!CS20/'04 (raw)'!CT20</f>
        <v>5.0782422877951188</v>
      </c>
      <c r="BV20" s="126">
        <f>+'04 (raw)'!Y20/'04 (raw)'!CS20</f>
        <v>12.058097029238159</v>
      </c>
      <c r="BW20" s="126">
        <f>+'04 (raw)'!CU20+'04 (raw)'!CV20</f>
        <v>67.016117008455993</v>
      </c>
      <c r="BX20" s="126">
        <f>'04 (raw)'!CW20/'04 (raw)'!CX20*100</f>
        <v>8.4638602122991706</v>
      </c>
      <c r="BY20" s="126">
        <f>0.25*'04 (raw)'!CY20+0.75*'04 (raw)'!CZ20</f>
        <v>962.25</v>
      </c>
      <c r="BZ20" s="126">
        <f>+'04 (raw)'!DA20*10000/'04 (raw)'!D20</f>
        <v>707.74513544448689</v>
      </c>
      <c r="CA20" s="126">
        <f>100*'04 (raw)'!DB20/'04 (raw)'!DA20</f>
        <v>11.60826594788859</v>
      </c>
      <c r="CB20" s="675">
        <f>('04 (raw)'!DC20*100000)/('04 (raw)'!CN20*'04 (raw)'!B20/1000)</f>
        <v>4.3296090105348668</v>
      </c>
      <c r="CC20" s="126">
        <f>+'04 (raw)'!DD20</f>
        <v>0</v>
      </c>
      <c r="CD20" s="126">
        <f>+'04 (raw)'!DM20*10000/'04 (raw)'!D20</f>
        <v>0.25435584382551191</v>
      </c>
      <c r="CE20" s="126">
        <f>+'04 (raw)'!DE20*1000/'04 (raw)'!C20</f>
        <v>53.660656020736781</v>
      </c>
      <c r="CF20" s="126">
        <f>'04 (raw)'!DF20</f>
        <v>75</v>
      </c>
      <c r="CG20" s="126">
        <f>'04 (raw)'!DG20*1000/'04 (raw)'!B20</f>
        <v>3.2925265187787001</v>
      </c>
      <c r="CH20" s="126">
        <f>+'04 (raw)'!DH20*10000/'04 (raw)'!D20</f>
        <v>141.06575098562888</v>
      </c>
      <c r="CI20" s="126">
        <f>+'04 (raw)'!DI20*100/'04 (raw)'!E20</f>
        <v>6.4900777037348512</v>
      </c>
      <c r="CJ20" s="128">
        <f>+'04 (raw)'!DJ20</f>
        <v>0.19734980182313114</v>
      </c>
      <c r="CK20" s="675">
        <f>+'04 (raw)'!DK20*100000/'04 (raw)'!B20</f>
        <v>10.065416884971432</v>
      </c>
      <c r="CL20" s="126">
        <f>+'04 (raw)'!DL20*100/'04 (raw)'!E20</f>
        <v>0.64402849554223418</v>
      </c>
      <c r="CM20" s="126">
        <f>+'04 (raw)'!DN20*100</f>
        <v>24.175000000000001</v>
      </c>
      <c r="CN20" s="126">
        <f>+'04 (raw)'!DO20</f>
        <v>65.5</v>
      </c>
      <c r="CO20" s="675">
        <f>+'04 (raw)'!DP20*100</f>
        <v>75.199999999999989</v>
      </c>
      <c r="CP20" s="126">
        <f>+'04 (raw)'!DQ20*1000000/('04 (raw)'!E20*1000)*100</f>
        <v>0.156948006866829</v>
      </c>
      <c r="CQ20" s="126">
        <f>+'04 (raw)'!DR20</f>
        <v>2.5003578585742914</v>
      </c>
      <c r="CR20" s="676">
        <f>'04 (raw)'!DS20*100</f>
        <v>8.3194613510011202</v>
      </c>
      <c r="CS20" s="126">
        <f>+'04 (raw)'!DT20</f>
        <v>82.2</v>
      </c>
      <c r="CT20" s="126">
        <f>+'04 (raw)'!DU20</f>
        <v>69.047619047619051</v>
      </c>
      <c r="CU20" s="126">
        <f>+'04 (raw)'!DV20/'04 (raw)'!DY20*100</f>
        <v>68.795443847795866</v>
      </c>
      <c r="CV20" s="126">
        <f>+'04 (raw)'!DW20*1000000/'04 (raw)'!E20</f>
        <v>29.739687284283011</v>
      </c>
      <c r="CW20" s="126">
        <f>+'04 (raw)'!DX20*100/'04 (raw)'!DY20</f>
        <v>4.2589181475072557</v>
      </c>
      <c r="CX20" s="126">
        <f>+'04 (raw)'!DZ20</f>
        <v>41.52</v>
      </c>
      <c r="CY20" s="128">
        <f>('04 (raw)'!EB20/'04 (raw)'!B20)/('04 (raw)'!EA20)</f>
        <v>6.4707694875169499E-3</v>
      </c>
      <c r="CZ20" s="126">
        <f>+('04 (raw)'!EC20+'04 (raw)'!ED20)*100/'04 (raw)'!B20</f>
        <v>68.498839941784055</v>
      </c>
      <c r="DA20" s="126">
        <f>(+'04 (raw)'!EE20/'04 (raw)'!E20)*100</f>
        <v>3.522808693375866</v>
      </c>
      <c r="DB20" s="126">
        <f>+('04 (raw)'!EF20+'04 (raw)'!EG20)*'04 (raw)'!EH20*100/'04 (raw)'!E20</f>
        <v>49.465998919235517</v>
      </c>
      <c r="DC20" s="126">
        <f>+'04 (raw)'!EI20/1000/'04 (raw)'!EG20*100</f>
        <v>37.22175125143788</v>
      </c>
      <c r="DD20" s="126">
        <f>+'04 (raw)'!EJ20</f>
        <v>0</v>
      </c>
      <c r="DE20" s="128">
        <f>+'04 (raw)'!EK20/'04 (raw)'!E20*100</f>
        <v>1.0890722932451515</v>
      </c>
      <c r="DF20" s="126">
        <f>+'04 (raw)'!EL20*100000/'04 (raw)'!B20</f>
        <v>65.720361074505206</v>
      </c>
      <c r="DG20" s="126">
        <f>+'04 (raw)'!EM20</f>
        <v>22.565475909065654</v>
      </c>
      <c r="DH20" s="126">
        <f>+'04 (raw)'!EN20*100/'04 (raw)'!E20</f>
        <v>30.729412552352592</v>
      </c>
      <c r="DI20" s="126">
        <f>+'04 (raw)'!EO20*100/'04 (raw)'!E20</f>
        <v>60.832551631302984</v>
      </c>
      <c r="DJ20" s="677">
        <f>+'04 (raw)'!EP20*1000000/'04 (raw)'!C20</f>
        <v>122.21269776301568</v>
      </c>
      <c r="DK20" s="126">
        <f>+'04 (raw)'!EQ20*1000000/'04 (raw)'!B20</f>
        <v>0.15135965240558544</v>
      </c>
      <c r="DL20" s="126">
        <f>+'04 (raw)'!ER20*1000000/'04 (raw)'!C20</f>
        <v>66.300075487852453</v>
      </c>
      <c r="DM20" s="126">
        <f>1000*'04 (raw)'!F20/'04 (raw)'!ES20</f>
        <v>766.43256393055799</v>
      </c>
      <c r="DN20" s="128">
        <f>+'04 (raw)'!ET20*10000/'04 (raw)'!C20</f>
        <v>1.6962049769481031</v>
      </c>
      <c r="DO20" s="104">
        <f>'04 (raw)'!EW20*10000/'04 (raw)'!C20</f>
        <v>2.1269871933158755</v>
      </c>
      <c r="DP20" s="127">
        <f>+'04 (raw)'!EU20/'04 (raw)'!E20*100</f>
        <v>13.170662948811165</v>
      </c>
      <c r="DQ20" s="126">
        <f>+'04 (raw)'!EV20*100000000/'04 (raw)'!E20</f>
        <v>2.8273128087505595</v>
      </c>
      <c r="DR20" s="678">
        <f>'04 (raw)'!EX20</f>
        <v>2290.2646308512067</v>
      </c>
    </row>
    <row r="21" spans="1:122" ht="13.5" x14ac:dyDescent="0.25">
      <c r="A21" s="124" t="s">
        <v>327</v>
      </c>
      <c r="B21" s="126">
        <f>+'04 (raw)'!G21</f>
        <v>13</v>
      </c>
      <c r="C21" s="126">
        <f>'04 (raw)'!H21/'04 (raw)'!C21*100</f>
        <v>28.035440046876886</v>
      </c>
      <c r="D21" s="129">
        <f>+'04 (raw)'!I21</f>
        <v>16147</v>
      </c>
      <c r="E21" s="126">
        <f>+'04 (raw)'!J21</f>
        <v>66.608084358523726</v>
      </c>
      <c r="F21" s="126">
        <f>+'04 (raw)'!K21</f>
        <v>3.34</v>
      </c>
      <c r="G21" s="126">
        <f>+'04 (raw)'!L21</f>
        <v>2.92</v>
      </c>
      <c r="H21" s="126">
        <f>+'04 (raw)'!M21</f>
        <v>4.09</v>
      </c>
      <c r="I21" s="126">
        <f>+'04 (raw)'!N21</f>
        <v>3.39</v>
      </c>
      <c r="J21" s="130">
        <f>'04 (raw)'!O21</f>
        <v>1</v>
      </c>
      <c r="K21" s="674">
        <f>'04 (raw)'!P21</f>
        <v>55.356000000000009</v>
      </c>
      <c r="L21" s="130">
        <f>'04 (raw)'!Q21*100000/'04 (raw)'!B21</f>
        <v>12.128124018631175</v>
      </c>
      <c r="M21" s="126">
        <f>+'04 (raw)'!R21/'04 (raw)'!S21*100</f>
        <v>2.3514456738168454</v>
      </c>
      <c r="N21" s="130">
        <f>+'04 (raw)'!T21</f>
        <v>9</v>
      </c>
      <c r="O21" s="126">
        <f>'04 (raw)'!V21*100000/'04 (raw)'!D21/'04 (raw)'!U21</f>
        <v>4.0837017106413036</v>
      </c>
      <c r="P21" s="101">
        <f>+'04 (raw)'!W21/100*100/'04 (raw)'!D21</f>
        <v>0.7498768638337886</v>
      </c>
      <c r="Q21" s="126">
        <f>+'04 (raw)'!X21/100/'04 (raw)'!D21*100</f>
        <v>7.6389275959342671</v>
      </c>
      <c r="R21" s="126">
        <f>+'04 (raw)'!Y21/'04 (raw)'!Z21</f>
        <v>25857.167895971492</v>
      </c>
      <c r="S21" s="126">
        <f>+'04 (raw)'!AA21</f>
        <v>2.3063268057879398</v>
      </c>
      <c r="T21" s="126">
        <f>+'04 (raw)'!AB21*1000000/'04 (raw)'!B21</f>
        <v>311.13706055865913</v>
      </c>
      <c r="U21" s="126">
        <f>+'04 (raw)'!AC21</f>
        <v>1.1363859788962236</v>
      </c>
      <c r="V21" s="126">
        <f>'04 (raw)'!AI21/'04 (raw)'!AD21*100</f>
        <v>59.660185671746369</v>
      </c>
      <c r="W21" s="126">
        <f>+'04 (raw)'!AE21*1000000/'04 (raw)'!C21</f>
        <v>4.1433199881246079</v>
      </c>
      <c r="X21" s="126">
        <f>+'04 (raw)'!AF21</f>
        <v>3.3605644262903827</v>
      </c>
      <c r="Y21" s="126">
        <f>+'04 (raw)'!AG21/'04 (raw)'!U21*100</f>
        <v>23.228324532681043</v>
      </c>
      <c r="Z21" s="126">
        <f>+'04 (raw)'!AH21*1000000/'04 (raw)'!B21</f>
        <v>120.34906984595118</v>
      </c>
      <c r="AA21" s="126">
        <f>+('04 (raw)'!AJ21+'04 (raw)'!AL21)/'04 (raw)'!AK21*100</f>
        <v>51.236476423500065</v>
      </c>
      <c r="AB21" s="126">
        <f>+'04 (raw)'!AM21</f>
        <v>90.6</v>
      </c>
      <c r="AC21" s="126">
        <f>+'04 (raw)'!AN21/('04 (raw)'!AO21*1000/'04 (raw)'!B21)*100</f>
        <v>6.3890701183945495</v>
      </c>
      <c r="AD21" s="126">
        <f>+'04 (raw)'!AN21</f>
        <v>74.775400000000005</v>
      </c>
      <c r="AE21" s="126">
        <f>+('04 (raw)'!AP21+'04 (raw)'!AQ21+'04 (raw)'!AR21)/'04 (raw)'!AU21</f>
        <v>4.8124704055889769</v>
      </c>
      <c r="AF21" s="126">
        <f>+'04 (raw)'!AV21</f>
        <v>5.7862981651010861</v>
      </c>
      <c r="AG21" s="126">
        <f>+'04 (raw)'!AW21*100000/'04 (raw)'!B21</f>
        <v>6.2213431565312654</v>
      </c>
      <c r="AH21" s="126">
        <f>+'04 (raw)'!AX21*100/'04 (raw)'!C21</f>
        <v>31.41949664717766</v>
      </c>
      <c r="AI21" s="126">
        <f>+'04 (raw)'!AY21</f>
        <v>0.94761904761904758</v>
      </c>
      <c r="AJ21" s="126">
        <f>+'04 (raw)'!AZ21*100/'04 (raw)'!BA21</f>
        <v>28.333333333333332</v>
      </c>
      <c r="AK21" s="126">
        <f>+'04 (raw)'!BB21</f>
        <v>19.169478105391526</v>
      </c>
      <c r="AL21" s="129">
        <f>'04 (raw)'!BC21</f>
        <v>5.7</v>
      </c>
      <c r="AM21" s="126">
        <f>+'04 (raw)'!BD21</f>
        <v>79.5</v>
      </c>
      <c r="AN21" s="126">
        <f>+'04 (raw)'!BE21</f>
        <v>8.5809632819669535</v>
      </c>
      <c r="AO21" s="126">
        <f>0.65*'04 (raw)'!BG21+0.35*'04 (raw)'!BF21</f>
        <v>49.375694665220905</v>
      </c>
      <c r="AP21" s="126">
        <f>+'04 (raw)'!BH21*100/'04 (raw)'!C21</f>
        <v>15.118708612459374</v>
      </c>
      <c r="AQ21" s="126">
        <f>'04 (raw)'!BI21</f>
        <v>494.91</v>
      </c>
      <c r="AR21" s="126">
        <f>+'04 (raw)'!BJ21*100/'04 (raw)'!C21</f>
        <v>4.1030660408553663</v>
      </c>
      <c r="AS21" s="126">
        <f>+'04 (raw)'!BK21</f>
        <v>2.0794524107828449</v>
      </c>
      <c r="AT21" s="126">
        <f>+'04 (raw)'!BL21</f>
        <v>2.6479288120003415</v>
      </c>
      <c r="AU21" s="126">
        <f>+'04 (raw)'!BM21</f>
        <v>4.5438201034307371</v>
      </c>
      <c r="AV21" s="126">
        <f>+'04 (raw)'!BN21</f>
        <v>1.0223494935495794</v>
      </c>
      <c r="AW21" s="126">
        <f>+'04 (raw)'!BO21*100/'04 (raw)'!E21</f>
        <v>4.1574626546719848</v>
      </c>
      <c r="AX21" s="126">
        <f>VLOOKUP('04 (raw)'!BP21,'04 (raw)'!$EZ$7:$FA$28,2,0)</f>
        <v>6.33</v>
      </c>
      <c r="AY21" s="126">
        <f>+('04 (raw)'!BQ21+'04 (raw)'!BR21)/'04 (raw)'!BS21*100</f>
        <v>35.911625240209148</v>
      </c>
      <c r="AZ21" s="126">
        <f>+'04 (raw)'!BT21*100/'04 (raw)'!E21</f>
        <v>11.169254028390171</v>
      </c>
      <c r="BA21" s="126">
        <f>+'04 (raw)'!BU21*1000/'04 (raw)'!C21</f>
        <v>7.8965304635211746</v>
      </c>
      <c r="BB21" s="126">
        <f>'04 (raw)'!BV21</f>
        <v>0</v>
      </c>
      <c r="BC21" s="126">
        <f>+'04 (raw)'!BW21</f>
        <v>0</v>
      </c>
      <c r="BD21" s="126">
        <f>+'04 (raw)'!BX21*100</f>
        <v>7.0161784298283569</v>
      </c>
      <c r="BE21" s="126">
        <f>+'04 (raw)'!BY21</f>
        <v>51.1</v>
      </c>
      <c r="BF21" s="126">
        <f>+'04 (raw)'!BZ21</f>
        <v>3.2000000000000001E-2</v>
      </c>
      <c r="BG21" s="127">
        <f>'04 (raw)'!CA21</f>
        <v>2.3839280619532572</v>
      </c>
      <c r="BH21" s="127">
        <f>ABS(1-ABS('04 (raw)'!CB21))</f>
        <v>0.92036096026064962</v>
      </c>
      <c r="BI21" s="126">
        <f>+'04 (raw)'!F21/'04 (raw)'!C21</f>
        <v>107.1146372056306</v>
      </c>
      <c r="BJ21" s="126">
        <f>+'04 (raw)'!CC21/'04 (raw)'!C21*100</f>
        <v>1.7677474729333638</v>
      </c>
      <c r="BK21" s="126">
        <f>+'04 (raw)'!CD21/'04 (raw)'!C21*100</f>
        <v>0.17204339458382023</v>
      </c>
      <c r="BL21" s="126">
        <f>+('04 (raw)'!CF21+0.75*'04 (raw)'!CG21)/'04 (raw)'!CE21</f>
        <v>0.53832621261623526</v>
      </c>
      <c r="BM21" s="126">
        <f>+AVERAGE('04 (raw)'!CH21:CK21)</f>
        <v>1.254375</v>
      </c>
      <c r="BN21" s="126">
        <f>+'04 (raw)'!F21/'04 (raw)'!CL21</f>
        <v>53.036475740377071</v>
      </c>
      <c r="BO21" s="675">
        <f>+'04 (raw)'!CM21*10000/('04 (raw)'!CN21*'04 (raw)'!B21/1000)</f>
        <v>4.2137836279050092</v>
      </c>
      <c r="BP21" s="126">
        <f>+'04 (raw)'!CO21</f>
        <v>7183.5969109204061</v>
      </c>
      <c r="BQ21" s="126">
        <f>+'04 (raw)'!CP21/'04 (raw)'!E21*100</f>
        <v>1.5051573075116418</v>
      </c>
      <c r="BR21" s="126">
        <f>+'04 (raw)'!E21*100/'04 (raw)'!CQ21</f>
        <v>248.52033288962326</v>
      </c>
      <c r="BS21" s="126">
        <f>+'04 (raw)'!CQ21*1000/'04 (raw)'!C21</f>
        <v>46252.811719731166</v>
      </c>
      <c r="BT21" s="126">
        <f>+'04 (raw)'!CR21*1000/'04 (raw)'!CS21</f>
        <v>7.3233276434740882</v>
      </c>
      <c r="BU21" s="126">
        <f>+'04 (raw)'!CS21/'04 (raw)'!CT21</f>
        <v>3.0896140085317185</v>
      </c>
      <c r="BV21" s="126">
        <f>+'04 (raw)'!Y21/'04 (raw)'!CS21</f>
        <v>10.948256798602365</v>
      </c>
      <c r="BW21" s="126">
        <f>+'04 (raw)'!CU21+'04 (raw)'!CV21</f>
        <v>32.141207121860802</v>
      </c>
      <c r="BX21" s="126">
        <f>'04 (raw)'!CW21/'04 (raw)'!CX21*100</f>
        <v>8.624146569931737</v>
      </c>
      <c r="BY21" s="126">
        <f>0.25*'04 (raw)'!CY21+0.75*'04 (raw)'!CZ21</f>
        <v>897</v>
      </c>
      <c r="BZ21" s="126">
        <f>+'04 (raw)'!DA21*10000/'04 (raw)'!D21</f>
        <v>2853.6246809653876</v>
      </c>
      <c r="CA21" s="126">
        <f>100*'04 (raw)'!DB21/'04 (raw)'!DA21</f>
        <v>12.31758983210419</v>
      </c>
      <c r="CB21" s="675">
        <f>('04 (raw)'!DC21*100000)/('04 (raw)'!CN21*'04 (raw)'!B21/1000)</f>
        <v>0.48808304570328293</v>
      </c>
      <c r="CC21" s="126">
        <f>+'04 (raw)'!DD21</f>
        <v>0</v>
      </c>
      <c r="CD21" s="126">
        <f>+'04 (raw)'!DM21*10000/'04 (raw)'!D21</f>
        <v>0.89553575426498899</v>
      </c>
      <c r="CE21" s="126">
        <f>+'04 (raw)'!DE21*1000/'04 (raw)'!C21</f>
        <v>9.7026992614213405</v>
      </c>
      <c r="CF21" s="126">
        <f>'04 (raw)'!DF21</f>
        <v>2</v>
      </c>
      <c r="CG21" s="126">
        <f>'04 (raw)'!DG21*1000/'04 (raw)'!B21</f>
        <v>0.93131409971310175</v>
      </c>
      <c r="CH21" s="126">
        <f>+'04 (raw)'!DH21*10000/'04 (raw)'!D21</f>
        <v>574.93395423812296</v>
      </c>
      <c r="CI21" s="126">
        <f>+'04 (raw)'!DI21*100/'04 (raw)'!E21</f>
        <v>5.0285245854708789</v>
      </c>
      <c r="CJ21" s="128">
        <f>+'04 (raw)'!DJ21</f>
        <v>0.18311649078632031</v>
      </c>
      <c r="CK21" s="675">
        <f>+'04 (raw)'!DK21*100000/'04 (raw)'!B21</f>
        <v>4.2291152917993431</v>
      </c>
      <c r="CL21" s="126">
        <f>+'04 (raw)'!DL21*100/'04 (raw)'!E21</f>
        <v>0.48465583049294125</v>
      </c>
      <c r="CM21" s="126">
        <f>+'04 (raw)'!DN21*100</f>
        <v>49.975000000000001</v>
      </c>
      <c r="CN21" s="126">
        <f>+'04 (raw)'!DO21</f>
        <v>67.7</v>
      </c>
      <c r="CO21" s="675">
        <f>+'04 (raw)'!DP21*100</f>
        <v>54.766666666666666</v>
      </c>
      <c r="CP21" s="126">
        <f>+'04 (raw)'!DQ21*1000000/('04 (raw)'!E21*1000)*100</f>
        <v>0.24598917302413675</v>
      </c>
      <c r="CQ21" s="126">
        <f>+'04 (raw)'!DR21</f>
        <v>5.4156558141880815</v>
      </c>
      <c r="CR21" s="676">
        <f>'04 (raw)'!DS21*100</f>
        <v>9.2614462929692092</v>
      </c>
      <c r="CS21" s="126">
        <f>+'04 (raw)'!DT21</f>
        <v>85.7</v>
      </c>
      <c r="CT21" s="126">
        <f>+'04 (raw)'!DU21</f>
        <v>50</v>
      </c>
      <c r="CU21" s="126">
        <f>+'04 (raw)'!DV21/'04 (raw)'!DY21*100</f>
        <v>59.163127152375381</v>
      </c>
      <c r="CV21" s="126">
        <f>+'04 (raw)'!DW21*1000000/'04 (raw)'!E21</f>
        <v>31.888011950923268</v>
      </c>
      <c r="CW21" s="126">
        <f>+'04 (raw)'!DX21*100/'04 (raw)'!DY21</f>
        <v>5.2763688787971503</v>
      </c>
      <c r="CX21" s="126">
        <f>+'04 (raw)'!DZ21</f>
        <v>43.24</v>
      </c>
      <c r="CY21" s="128">
        <f>('04 (raw)'!EB21/'04 (raw)'!B21)/('04 (raw)'!EA21)</f>
        <v>5.7401805890920131E-3</v>
      </c>
      <c r="CZ21" s="126">
        <f>+('04 (raw)'!EC21+'04 (raw)'!ED21)*100/'04 (raw)'!B21</f>
        <v>0.39664907273152089</v>
      </c>
      <c r="DA21" s="126">
        <f>(+'04 (raw)'!EE21/'04 (raw)'!E21)*100</f>
        <v>1.7575946644980041</v>
      </c>
      <c r="DB21" s="126">
        <f>+('04 (raw)'!EF21+'04 (raw)'!EG21)*'04 (raw)'!EH21*100/'04 (raw)'!E21</f>
        <v>25.830082286585537</v>
      </c>
      <c r="DC21" s="126">
        <f>+'04 (raw)'!EI21/1000/'04 (raw)'!EG21*100</f>
        <v>132.33484903141434</v>
      </c>
      <c r="DD21" s="126">
        <f>+'04 (raw)'!EJ21</f>
        <v>0</v>
      </c>
      <c r="DE21" s="128">
        <f>+'04 (raw)'!EK21/'04 (raw)'!E21*100</f>
        <v>5.4262569364108639</v>
      </c>
      <c r="DF21" s="126">
        <f>+'04 (raw)'!EL21*100000/'04 (raw)'!B21</f>
        <v>3.6069809761462168</v>
      </c>
      <c r="DG21" s="126">
        <f>+'04 (raw)'!EM21</f>
        <v>14.168897731597667</v>
      </c>
      <c r="DH21" s="126">
        <f>+'04 (raw)'!EN21*100/'04 (raw)'!E21</f>
        <v>35.546277207033306</v>
      </c>
      <c r="DI21" s="126">
        <f>+'04 (raw)'!EO21*100/'04 (raw)'!E21</f>
        <v>59.18236238615026</v>
      </c>
      <c r="DJ21" s="677">
        <f>+'04 (raw)'!EP21*1000000/'04 (raw)'!C21</f>
        <v>90.0801035305536</v>
      </c>
      <c r="DK21" s="126">
        <f>+'04 (raw)'!EQ21*1000000/'04 (raw)'!B21</f>
        <v>4.124261193655558</v>
      </c>
      <c r="DL21" s="126">
        <f>+'04 (raw)'!ER21*1000000/'04 (raw)'!C21</f>
        <v>66.771195193238867</v>
      </c>
      <c r="DM21" s="126">
        <f>1000*'04 (raw)'!F21/'04 (raw)'!ES21</f>
        <v>563.4180365514087</v>
      </c>
      <c r="DN21" s="128">
        <f>+'04 (raw)'!ET21*10000/'04 (raw)'!C21</f>
        <v>0.91631115121986506</v>
      </c>
      <c r="DO21" s="104">
        <f>'04 (raw)'!EW21*10000/'04 (raw)'!C21</f>
        <v>1.2366216579941136</v>
      </c>
      <c r="DP21" s="127">
        <f>+'04 (raw)'!EU21/'04 (raw)'!E21*100</f>
        <v>12.082382326543435</v>
      </c>
      <c r="DQ21" s="126">
        <f>+'04 (raw)'!EV21*100000000/'04 (raw)'!E21</f>
        <v>3.6045280515623244</v>
      </c>
      <c r="DR21" s="678">
        <f>'04 (raw)'!EX21</f>
        <v>1264.4159215668312</v>
      </c>
    </row>
    <row r="22" spans="1:122" ht="13.5" x14ac:dyDescent="0.25">
      <c r="A22" s="124" t="s">
        <v>329</v>
      </c>
      <c r="B22" s="126">
        <f>+'04 (raw)'!G22</f>
        <v>7.8</v>
      </c>
      <c r="C22" s="126">
        <f>'04 (raw)'!H22/'04 (raw)'!C22*100</f>
        <v>35.260175213069623</v>
      </c>
      <c r="D22" s="129">
        <f>+'04 (raw)'!I22</f>
        <v>9402</v>
      </c>
      <c r="E22" s="126">
        <f>+'04 (raw)'!J22</f>
        <v>49.21630094043887</v>
      </c>
      <c r="F22" s="126">
        <f>+'04 (raw)'!K22</f>
        <v>3.1</v>
      </c>
      <c r="G22" s="126">
        <f>+'04 (raw)'!L22</f>
        <v>2.42</v>
      </c>
      <c r="H22" s="126">
        <f>+'04 (raw)'!M22</f>
        <v>3.42</v>
      </c>
      <c r="I22" s="126">
        <f>+'04 (raw)'!N22</f>
        <v>3.17</v>
      </c>
      <c r="J22" s="130">
        <f>'04 (raw)'!O22</f>
        <v>1</v>
      </c>
      <c r="K22" s="674">
        <f>'04 (raw)'!P22</f>
        <v>51.531999999999989</v>
      </c>
      <c r="L22" s="130">
        <f>'04 (raw)'!Q22*100000/'04 (raw)'!B22</f>
        <v>13.716926861693867</v>
      </c>
      <c r="M22" s="126">
        <f>+'04 (raw)'!R22/'04 (raw)'!S22*100</f>
        <v>0.39404824247798559</v>
      </c>
      <c r="N22" s="130">
        <f>+'04 (raw)'!T22</f>
        <v>7</v>
      </c>
      <c r="O22" s="126">
        <f>'04 (raw)'!V22*100000/'04 (raw)'!D22/'04 (raw)'!U22</f>
        <v>0.82243609451549438</v>
      </c>
      <c r="P22" s="101">
        <f>+'04 (raw)'!W22/100*100/'04 (raw)'!D22</f>
        <v>4.0353009357901373</v>
      </c>
      <c r="Q22" s="126">
        <f>+'04 (raw)'!X22/100/'04 (raw)'!D22*100</f>
        <v>6.8765525764058157</v>
      </c>
      <c r="R22" s="126">
        <f>+'04 (raw)'!Y22/'04 (raw)'!Z22</f>
        <v>17068.000757713842</v>
      </c>
      <c r="S22" s="126">
        <f>+'04 (raw)'!AA22</f>
        <v>0.55141657039581604</v>
      </c>
      <c r="T22" s="126">
        <f>+'04 (raw)'!AB22*1000000/'04 (raw)'!B22</f>
        <v>261.41679453807876</v>
      </c>
      <c r="U22" s="126">
        <f>+'04 (raw)'!AC22</f>
        <v>0</v>
      </c>
      <c r="V22" s="126">
        <f>'04 (raw)'!AI22/'04 (raw)'!AD22*100</f>
        <v>36.397400185701024</v>
      </c>
      <c r="W22" s="126">
        <f>+'04 (raw)'!AE22*1000000/'04 (raw)'!C22</f>
        <v>6.9589246310504684</v>
      </c>
      <c r="X22" s="126">
        <f>+'04 (raw)'!AF22</f>
        <v>66.022380467955244</v>
      </c>
      <c r="Y22" s="126">
        <f>+'04 (raw)'!AG22/'04 (raw)'!U22*100</f>
        <v>29.381393039154975</v>
      </c>
      <c r="Z22" s="126">
        <f>+'04 (raw)'!AH22*1000000/'04 (raw)'!B22</f>
        <v>10430.295484617536</v>
      </c>
      <c r="AA22" s="126">
        <f>+('04 (raw)'!AJ22+'04 (raw)'!AL22)/'04 (raw)'!AK22*100</f>
        <v>62.13509150969351</v>
      </c>
      <c r="AB22" s="126">
        <f>+'04 (raw)'!AM22</f>
        <v>91</v>
      </c>
      <c r="AC22" s="126">
        <f>+'04 (raw)'!AN22/('04 (raw)'!AO22*1000/'04 (raw)'!B22)*100</f>
        <v>5.681689686315142</v>
      </c>
      <c r="AD22" s="126">
        <f>+'04 (raw)'!AN22</f>
        <v>73.926599999999993</v>
      </c>
      <c r="AE22" s="126">
        <f>+('04 (raw)'!AP22+'04 (raw)'!AQ22+'04 (raw)'!AR22)/'04 (raw)'!AU22</f>
        <v>8.6067433165712188</v>
      </c>
      <c r="AF22" s="126">
        <f>+'04 (raw)'!AV22</f>
        <v>6.6470725585196426</v>
      </c>
      <c r="AG22" s="126">
        <f>+'04 (raw)'!AW22*100000/'04 (raw)'!B22</f>
        <v>9.2440159285328232</v>
      </c>
      <c r="AH22" s="126">
        <f>+'04 (raw)'!AX22*100/'04 (raw)'!C22</f>
        <v>36.33235570986092</v>
      </c>
      <c r="AI22" s="126">
        <f>+'04 (raw)'!AY22</f>
        <v>0.88613861386138615</v>
      </c>
      <c r="AJ22" s="126">
        <f>+'04 (raw)'!AZ22*100/'04 (raw)'!BA22</f>
        <v>16.666666666666668</v>
      </c>
      <c r="AK22" s="126">
        <f>+'04 (raw)'!BB22</f>
        <v>10.738625146497732</v>
      </c>
      <c r="AL22" s="129">
        <f>'04 (raw)'!BC22</f>
        <v>12.3</v>
      </c>
      <c r="AM22" s="126">
        <f>+'04 (raw)'!BD22</f>
        <v>68.7</v>
      </c>
      <c r="AN22" s="126">
        <f>+'04 (raw)'!BE22</f>
        <v>6.8062901800628905</v>
      </c>
      <c r="AO22" s="126">
        <f>0.65*'04 (raw)'!BG22+0.35*'04 (raw)'!BF22</f>
        <v>50.333832857437741</v>
      </c>
      <c r="AP22" s="126">
        <f>+'04 (raw)'!BH22*100/'04 (raw)'!C22</f>
        <v>12.910782157706686</v>
      </c>
      <c r="AQ22" s="126">
        <f>'04 (raw)'!BI22</f>
        <v>499.16</v>
      </c>
      <c r="AR22" s="126">
        <f>+'04 (raw)'!BJ22*100/'04 (raw)'!C22</f>
        <v>1.8849828936979978</v>
      </c>
      <c r="AS22" s="126">
        <f>+'04 (raw)'!BK22</f>
        <v>3.3446311244304416</v>
      </c>
      <c r="AT22" s="126">
        <f>+'04 (raw)'!BL22</f>
        <v>2.3671036485164452</v>
      </c>
      <c r="AU22" s="126">
        <f>+'04 (raw)'!BM22</f>
        <v>5.0623560888262311</v>
      </c>
      <c r="AV22" s="126">
        <f>+'04 (raw)'!BN22</f>
        <v>0.84859378419516618</v>
      </c>
      <c r="AW22" s="126">
        <f>+'04 (raw)'!BO22*100/'04 (raw)'!E22</f>
        <v>0.7393153239422352</v>
      </c>
      <c r="AX22" s="126">
        <f>VLOOKUP('04 (raw)'!BP22,'04 (raw)'!$EZ$7:$FA$28,2,0)</f>
        <v>8</v>
      </c>
      <c r="AY22" s="126">
        <f>+('04 (raw)'!BQ22+'04 (raw)'!BR22)/'04 (raw)'!BS22*100</f>
        <v>10.332419081084709</v>
      </c>
      <c r="AZ22" s="126">
        <f>+'04 (raw)'!BT22*100/'04 (raw)'!E22</f>
        <v>17.548735385627651</v>
      </c>
      <c r="BA22" s="126">
        <f>+'04 (raw)'!BU22*1000/'04 (raw)'!C22</f>
        <v>9.1579448144624163</v>
      </c>
      <c r="BB22" s="126">
        <f>'04 (raw)'!BV22</f>
        <v>0</v>
      </c>
      <c r="BC22" s="126">
        <f>+'04 (raw)'!BW22</f>
        <v>1</v>
      </c>
      <c r="BD22" s="126">
        <f>+'04 (raw)'!BX22*100</f>
        <v>5.2008347388767637</v>
      </c>
      <c r="BE22" s="126">
        <f>+'04 (raw)'!BY22</f>
        <v>53.3</v>
      </c>
      <c r="BF22" s="126">
        <f>+'04 (raw)'!BZ22</f>
        <v>0.70899999999999996</v>
      </c>
      <c r="BG22" s="127">
        <f>'04 (raw)'!CA22</f>
        <v>2.3507539662093775</v>
      </c>
      <c r="BH22" s="127">
        <f>ABS(1-ABS('04 (raw)'!CB22))</f>
        <v>0.11902375488224293</v>
      </c>
      <c r="BI22" s="126">
        <f>+'04 (raw)'!F22/'04 (raw)'!C22</f>
        <v>117.34197659167496</v>
      </c>
      <c r="BJ22" s="126">
        <f>+'04 (raw)'!CC22/'04 (raw)'!C22*100</f>
        <v>1.3335830111140352</v>
      </c>
      <c r="BK22" s="126">
        <f>+'04 (raw)'!CD22/'04 (raw)'!C22*100</f>
        <v>0.19181326801222745</v>
      </c>
      <c r="BL22" s="126">
        <f>+('04 (raw)'!CF22+0.75*'04 (raw)'!CG22)/'04 (raw)'!CE22</f>
        <v>0.62599206349206349</v>
      </c>
      <c r="BM22" s="126">
        <f>+AVERAGE('04 (raw)'!CH22:CK22)</f>
        <v>1.21435</v>
      </c>
      <c r="BN22" s="126">
        <f>+'04 (raw)'!F22/'04 (raw)'!CL22</f>
        <v>25.048803308740524</v>
      </c>
      <c r="BO22" s="675">
        <f>+'04 (raw)'!CM22*10000/('04 (raw)'!CN22*'04 (raw)'!B22/1000)</f>
        <v>3.0988406629665892</v>
      </c>
      <c r="BP22" s="126">
        <f>+'04 (raw)'!CO22</f>
        <v>6595.3136407258189</v>
      </c>
      <c r="BQ22" s="126">
        <f>+'04 (raw)'!CP22/'04 (raw)'!E22*100</f>
        <v>1.1045744638696611</v>
      </c>
      <c r="BR22" s="126">
        <f>+'04 (raw)'!E22*100/'04 (raw)'!CQ22</f>
        <v>247.84190024499125</v>
      </c>
      <c r="BS22" s="126">
        <f>+'04 (raw)'!CQ22*1000/'04 (raw)'!C22</f>
        <v>51160.478756300989</v>
      </c>
      <c r="BT22" s="126">
        <f>+'04 (raw)'!CR22*1000/'04 (raw)'!CS22</f>
        <v>5.9979976335669427</v>
      </c>
      <c r="BU22" s="126">
        <f>+'04 (raw)'!CS22/'04 (raw)'!CT22</f>
        <v>2.5334477722835693</v>
      </c>
      <c r="BV22" s="126">
        <f>+'04 (raw)'!Y22/'04 (raw)'!CS22</f>
        <v>15.730249891285661</v>
      </c>
      <c r="BW22" s="126">
        <f>+'04 (raw)'!CU22+'04 (raw)'!CV22</f>
        <v>36.686489645828019</v>
      </c>
      <c r="BX22" s="126">
        <f>'04 (raw)'!CW22/'04 (raw)'!CX22*100</f>
        <v>4.2816746428903727</v>
      </c>
      <c r="BY22" s="126">
        <f>0.25*'04 (raw)'!CY22+0.75*'04 (raw)'!CZ22</f>
        <v>1004</v>
      </c>
      <c r="BZ22" s="126">
        <f>+'04 (raw)'!DA22*10000/'04 (raw)'!D22</f>
        <v>1024.5964511565276</v>
      </c>
      <c r="CA22" s="126">
        <f>100*'04 (raw)'!DB22/'04 (raw)'!DA22</f>
        <v>7.1369156546331727</v>
      </c>
      <c r="CB22" s="675">
        <f>('04 (raw)'!DC22*100000)/('04 (raw)'!CN22*'04 (raw)'!B22/1000)</f>
        <v>1.64722427267327</v>
      </c>
      <c r="CC22" s="126">
        <f>+'04 (raw)'!DD22</f>
        <v>14238</v>
      </c>
      <c r="CD22" s="126">
        <f>+'04 (raw)'!DM22*10000/'04 (raw)'!D22</f>
        <v>0.6818143078732507</v>
      </c>
      <c r="CE22" s="126">
        <f>+'04 (raw)'!DE22*1000/'04 (raw)'!C22</f>
        <v>14.992054173330365</v>
      </c>
      <c r="CF22" s="126">
        <f>'04 (raw)'!DF22</f>
        <v>16</v>
      </c>
      <c r="CG22" s="126">
        <f>'04 (raw)'!DG22*1000/'04 (raw)'!B22</f>
        <v>7.0413557890028518</v>
      </c>
      <c r="CH22" s="126">
        <f>+'04 (raw)'!DH22*10000/'04 (raw)'!D22</f>
        <v>211.7885693831285</v>
      </c>
      <c r="CI22" s="126">
        <f>+'04 (raw)'!DI22*100/'04 (raw)'!E22</f>
        <v>3.3725711052233316</v>
      </c>
      <c r="CJ22" s="128">
        <f>+'04 (raw)'!DJ22</f>
        <v>0.21866110157658808</v>
      </c>
      <c r="CK22" s="675">
        <f>+'04 (raw)'!DK22*100000/'04 (raw)'!B22</f>
        <v>6.8584634308469337</v>
      </c>
      <c r="CL22" s="126">
        <f>+'04 (raw)'!DL22*100/'04 (raw)'!E22</f>
        <v>0.38126029245989923</v>
      </c>
      <c r="CM22" s="126">
        <f>+'04 (raw)'!DN22*100</f>
        <v>4.8250000000000002</v>
      </c>
      <c r="CN22" s="126">
        <f>+'04 (raw)'!DO22</f>
        <v>71.099999999999994</v>
      </c>
      <c r="CO22" s="675">
        <f>+'04 (raw)'!DP22*100</f>
        <v>37.566666666666663</v>
      </c>
      <c r="CP22" s="126">
        <f>+'04 (raw)'!DQ22*1000000/('04 (raw)'!E22*1000)*100</f>
        <v>0.19599104298377024</v>
      </c>
      <c r="CQ22" s="126">
        <f>+'04 (raw)'!DR22</f>
        <v>7.3618063112078342</v>
      </c>
      <c r="CR22" s="676">
        <f>'04 (raw)'!DS22*100</f>
        <v>4.4650477626227847</v>
      </c>
      <c r="CS22" s="126">
        <f>+'04 (raw)'!DT22</f>
        <v>74.3</v>
      </c>
      <c r="CT22" s="126">
        <f>+'04 (raw)'!DU22</f>
        <v>47.61904761904762</v>
      </c>
      <c r="CU22" s="126">
        <f>+'04 (raw)'!DV22/'04 (raw)'!DY22*100</f>
        <v>62.306905661000542</v>
      </c>
      <c r="CV22" s="126">
        <f>+'04 (raw)'!DW22*1000000/'04 (raw)'!E22</f>
        <v>129.56596347827227</v>
      </c>
      <c r="CW22" s="126">
        <f>+'04 (raw)'!DX22*100/'04 (raw)'!DY22</f>
        <v>13.063621653303338</v>
      </c>
      <c r="CX22" s="126">
        <f>+'04 (raw)'!DZ22</f>
        <v>46.16</v>
      </c>
      <c r="CY22" s="128">
        <f>('04 (raw)'!EB22/'04 (raw)'!B22)/('04 (raw)'!EA22)</f>
        <v>7.3453570992166161E-3</v>
      </c>
      <c r="CZ22" s="126">
        <f>+('04 (raw)'!EC22+'04 (raw)'!ED22)*100/'04 (raw)'!B22</f>
        <v>5.2275655561008643</v>
      </c>
      <c r="DA22" s="126">
        <f>(+'04 (raw)'!EE22/'04 (raw)'!E22)*100</f>
        <v>2.4048644627763673</v>
      </c>
      <c r="DB22" s="126">
        <f>+('04 (raw)'!EF22+'04 (raw)'!EG22)*'04 (raw)'!EH22*100/'04 (raw)'!E22</f>
        <v>6.4979860235293856</v>
      </c>
      <c r="DC22" s="126">
        <f>+'04 (raw)'!EI22/1000/'04 (raw)'!EG22*100</f>
        <v>39.102553561477606</v>
      </c>
      <c r="DD22" s="126">
        <f>+'04 (raw)'!EJ22</f>
        <v>0</v>
      </c>
      <c r="DE22" s="128">
        <f>+'04 (raw)'!EK22/'04 (raw)'!E22*100</f>
        <v>-8.3851020593007121E-3</v>
      </c>
      <c r="DF22" s="126">
        <f>+'04 (raw)'!EL22*100000/'04 (raw)'!B22</f>
        <v>28.328435910019941</v>
      </c>
      <c r="DG22" s="126">
        <f>+'04 (raw)'!EM22</f>
        <v>13.995699361523611</v>
      </c>
      <c r="DH22" s="126">
        <f>+'04 (raw)'!EN22*100/'04 (raw)'!E22</f>
        <v>23.852259899803414</v>
      </c>
      <c r="DI22" s="126">
        <f>+'04 (raw)'!EO22*100/'04 (raw)'!E22</f>
        <v>63.195336934522366</v>
      </c>
      <c r="DJ22" s="677">
        <f>+'04 (raw)'!EP22*1000000/'04 (raw)'!C22</f>
        <v>48.587301674296057</v>
      </c>
      <c r="DK22" s="126">
        <f>+'04 (raw)'!EQ22*1000000/'04 (raw)'!B22</f>
        <v>2.484950518422802</v>
      </c>
      <c r="DL22" s="126">
        <f>+'04 (raw)'!ER22*1000000/'04 (raw)'!C22</f>
        <v>20.876773893151405</v>
      </c>
      <c r="DM22" s="126">
        <f>1000*'04 (raw)'!F22/'04 (raw)'!ES22</f>
        <v>555.39425711523108</v>
      </c>
      <c r="DN22" s="128">
        <f>+'04 (raw)'!ET22*10000/'04 (raw)'!C22</f>
        <v>1.7207522724052069</v>
      </c>
      <c r="DO22" s="104">
        <f>'04 (raw)'!EW22*10000/'04 (raw)'!C22</f>
        <v>1.8219729943113954</v>
      </c>
      <c r="DP22" s="127">
        <f>+'04 (raw)'!EU22/'04 (raw)'!E22*100</f>
        <v>4.971406570747285</v>
      </c>
      <c r="DQ22" s="126">
        <f>+'04 (raw)'!EV22*100000000/'04 (raw)'!E22</f>
        <v>0.99786114717537477</v>
      </c>
      <c r="DR22" s="678">
        <f>'04 (raw)'!EX22</f>
        <v>1263.7819758063104</v>
      </c>
    </row>
    <row r="23" spans="1:122" ht="13.5" x14ac:dyDescent="0.25">
      <c r="A23" s="124" t="s">
        <v>47</v>
      </c>
      <c r="B23" s="126">
        <f>+'04 (raw)'!G23</f>
        <v>9.65</v>
      </c>
      <c r="C23" s="126">
        <f>'04 (raw)'!H23/'04 (raw)'!C23*100</f>
        <v>33.085771618234929</v>
      </c>
      <c r="D23" s="129">
        <f>+'04 (raw)'!I23</f>
        <v>11282</v>
      </c>
      <c r="E23" s="126">
        <f>+'04 (raw)'!J23</f>
        <v>56.719906505648623</v>
      </c>
      <c r="F23" s="126">
        <f>+'04 (raw)'!K23</f>
        <v>3.21</v>
      </c>
      <c r="G23" s="126">
        <f>+'04 (raw)'!L23</f>
        <v>2.62</v>
      </c>
      <c r="H23" s="126">
        <f>+'04 (raw)'!M23</f>
        <v>3.25</v>
      </c>
      <c r="I23" s="126">
        <f>+'04 (raw)'!N23</f>
        <v>3.51</v>
      </c>
      <c r="J23" s="130">
        <f>'04 (raw)'!O23</f>
        <v>1</v>
      </c>
      <c r="K23" s="674">
        <f>'04 (raw)'!P23</f>
        <v>73.213999999999999</v>
      </c>
      <c r="L23" s="130">
        <f>'04 (raw)'!Q23*100000/'04 (raw)'!B23</f>
        <v>9.677399596979182</v>
      </c>
      <c r="M23" s="126">
        <f>+'04 (raw)'!R23/'04 (raw)'!S23*100</f>
        <v>4.6333966187505649</v>
      </c>
      <c r="N23" s="130">
        <f>+'04 (raw)'!T23</f>
        <v>5</v>
      </c>
      <c r="O23" s="126">
        <f>'04 (raw)'!V23*100000/'04 (raw)'!D23/'04 (raw)'!U23</f>
        <v>25.579067207825858</v>
      </c>
      <c r="P23" s="101">
        <f>+'04 (raw)'!W23/100*100/'04 (raw)'!D23</f>
        <v>0</v>
      </c>
      <c r="Q23" s="126">
        <f>+'04 (raw)'!X23/100/'04 (raw)'!D23*100</f>
        <v>12.359033115290268</v>
      </c>
      <c r="R23" s="126">
        <f>+'04 (raw)'!Y23/'04 (raw)'!Z23</f>
        <v>43584.010357779203</v>
      </c>
      <c r="S23" s="126">
        <f>+'04 (raw)'!AA23</f>
        <v>0.91321108184005118</v>
      </c>
      <c r="T23" s="126">
        <f>+'04 (raw)'!AB23*1000000/'04 (raw)'!B23</f>
        <v>659.04316242718983</v>
      </c>
      <c r="U23" s="126">
        <f>+'04 (raw)'!AC23</f>
        <v>0</v>
      </c>
      <c r="V23" s="126">
        <f>'04 (raw)'!AI23/'04 (raw)'!AD23*100</f>
        <v>22.433460076045627</v>
      </c>
      <c r="W23" s="126">
        <f>+'04 (raw)'!AE23*1000000/'04 (raw)'!C23</f>
        <v>14.31268347071124</v>
      </c>
      <c r="X23" s="126">
        <f>+'04 (raw)'!AF23</f>
        <v>0</v>
      </c>
      <c r="Y23" s="126">
        <f>+'04 (raw)'!AG23/'04 (raw)'!U23*100</f>
        <v>28.906169014682753</v>
      </c>
      <c r="Z23" s="126">
        <f>+'04 (raw)'!AH23*1000000/'04 (raw)'!B23</f>
        <v>17762.431058031831</v>
      </c>
      <c r="AA23" s="126">
        <f>+('04 (raw)'!AJ23+'04 (raw)'!AL23)/'04 (raw)'!AK23*100</f>
        <v>55.730950553466286</v>
      </c>
      <c r="AB23" s="126">
        <f>+'04 (raw)'!AM23</f>
        <v>91</v>
      </c>
      <c r="AC23" s="126">
        <f>+'04 (raw)'!AN23/('04 (raw)'!AO23*1000/'04 (raw)'!B23)*100</f>
        <v>3.9193800250193984</v>
      </c>
      <c r="AD23" s="126">
        <f>+'04 (raw)'!AN23</f>
        <v>74.992099999999994</v>
      </c>
      <c r="AE23" s="126">
        <f>+('04 (raw)'!AP23+'04 (raw)'!AQ23+'04 (raw)'!AR23)/'04 (raw)'!AU23</f>
        <v>8.3110108667007712</v>
      </c>
      <c r="AF23" s="126">
        <f>+'04 (raw)'!AV23</f>
        <v>7.0433064057906565</v>
      </c>
      <c r="AG23" s="126">
        <f>+'04 (raw)'!AW23*100000/'04 (raw)'!B23</f>
        <v>11.147384345887412</v>
      </c>
      <c r="AH23" s="126">
        <f>+'04 (raw)'!AX23*100/'04 (raw)'!C23</f>
        <v>36.636963077570449</v>
      </c>
      <c r="AI23" s="126">
        <f>+'04 (raw)'!AY23</f>
        <v>0.82978723404255317</v>
      </c>
      <c r="AJ23" s="126">
        <f>+'04 (raw)'!AZ23*100/'04 (raw)'!BA23</f>
        <v>33.333333333333336</v>
      </c>
      <c r="AK23" s="126">
        <f>+'04 (raw)'!BB23</f>
        <v>16.088801651346309</v>
      </c>
      <c r="AL23" s="129">
        <f>'04 (raw)'!BC23</f>
        <v>8.1</v>
      </c>
      <c r="AM23" s="126">
        <f>+'04 (raw)'!BD23</f>
        <v>87.5</v>
      </c>
      <c r="AN23" s="126">
        <f>+'04 (raw)'!BE23</f>
        <v>8.2758647053350174</v>
      </c>
      <c r="AO23" s="126">
        <f>0.65*'04 (raw)'!BG23+0.35*'04 (raw)'!BF23</f>
        <v>49.664974102748076</v>
      </c>
      <c r="AP23" s="126">
        <f>+'04 (raw)'!BH23*100/'04 (raw)'!C23</f>
        <v>17.222035333752981</v>
      </c>
      <c r="AQ23" s="126">
        <f>'04 (raw)'!BI23</f>
        <v>505.29</v>
      </c>
      <c r="AR23" s="126">
        <f>+'04 (raw)'!BJ23*100/'04 (raw)'!C23</f>
        <v>2.5163128809857431</v>
      </c>
      <c r="AS23" s="126">
        <f>+'04 (raw)'!BK23</f>
        <v>2.9917243553324813</v>
      </c>
      <c r="AT23" s="126">
        <f>+'04 (raw)'!BL23</f>
        <v>2.517073855959818</v>
      </c>
      <c r="AU23" s="126">
        <f>+'04 (raw)'!BM23</f>
        <v>4.8257696328460522</v>
      </c>
      <c r="AV23" s="126">
        <f>+'04 (raw)'!BN23</f>
        <v>0.63681338916448127</v>
      </c>
      <c r="AW23" s="126">
        <f>+'04 (raw)'!BO23*100/'04 (raw)'!E23</f>
        <v>0.87226575226531056</v>
      </c>
      <c r="AX23" s="126">
        <f>VLOOKUP('04 (raw)'!BP23,'04 (raw)'!$EZ$7:$FA$28,2,0)</f>
        <v>8</v>
      </c>
      <c r="AY23" s="126">
        <f>+('04 (raw)'!BQ23+'04 (raw)'!BR23)/'04 (raw)'!BS23*100</f>
        <v>5.9277776467214691</v>
      </c>
      <c r="AZ23" s="126">
        <f>+'04 (raw)'!BT23*100/'04 (raw)'!E23</f>
        <v>14.287694574469151</v>
      </c>
      <c r="BA23" s="126">
        <f>+'04 (raw)'!BU23*1000/'04 (raw)'!C23</f>
        <v>9.7655439320662794</v>
      </c>
      <c r="BB23" s="126">
        <f>'04 (raw)'!BV23</f>
        <v>0</v>
      </c>
      <c r="BC23" s="126">
        <f>+'04 (raw)'!BW23</f>
        <v>1</v>
      </c>
      <c r="BD23" s="126">
        <f>+'04 (raw)'!BX23*100</f>
        <v>28.046049206204906</v>
      </c>
      <c r="BE23" s="126">
        <f>+'04 (raw)'!BY23</f>
        <v>62.7</v>
      </c>
      <c r="BF23" s="126">
        <f>+'04 (raw)'!BZ23</f>
        <v>1</v>
      </c>
      <c r="BG23" s="127">
        <f>'04 (raw)'!CA23</f>
        <v>1.5739173568796738</v>
      </c>
      <c r="BH23" s="127">
        <f>ABS(1-ABS('04 (raw)'!CB23))</f>
        <v>9.8347692488063077E-2</v>
      </c>
      <c r="BI23" s="126">
        <f>+'04 (raw)'!F23/'04 (raw)'!C23</f>
        <v>131.64816002659111</v>
      </c>
      <c r="BJ23" s="126">
        <f>+'04 (raw)'!CC23/'04 (raw)'!C23*100</f>
        <v>1.2221600415640328</v>
      </c>
      <c r="BK23" s="126">
        <f>+'04 (raw)'!CD23/'04 (raw)'!C23*100</f>
        <v>0.51139218040851264</v>
      </c>
      <c r="BL23" s="126">
        <f>+('04 (raw)'!CF23+0.75*'04 (raw)'!CG23)/'04 (raw)'!CE23</f>
        <v>0.47651006711409394</v>
      </c>
      <c r="BM23" s="126">
        <f>+AVERAGE('04 (raw)'!CH23:CK23)</f>
        <v>1.2177249999999999</v>
      </c>
      <c r="BN23" s="126">
        <f>+'04 (raw)'!F23/'04 (raw)'!CL23</f>
        <v>176.94803929008972</v>
      </c>
      <c r="BO23" s="675">
        <f>+'04 (raw)'!CM23*10000/('04 (raw)'!CN23*'04 (raw)'!B23/1000)</f>
        <v>3.2848556423261472</v>
      </c>
      <c r="BP23" s="126">
        <f>+'04 (raw)'!CO23</f>
        <v>6993.1337086920166</v>
      </c>
      <c r="BQ23" s="126">
        <f>+'04 (raw)'!CP23/'04 (raw)'!E23*100</f>
        <v>1.5842084238456617</v>
      </c>
      <c r="BR23" s="126">
        <f>+'04 (raw)'!E23*100/'04 (raw)'!CQ23</f>
        <v>309.54587038918856</v>
      </c>
      <c r="BS23" s="126">
        <f>+'04 (raw)'!CQ23*1000/'04 (raw)'!C23</f>
        <v>45115.712629941278</v>
      </c>
      <c r="BT23" s="126">
        <f>+'04 (raw)'!CR23*1000/'04 (raw)'!CS23</f>
        <v>12.894109988311708</v>
      </c>
      <c r="BU23" s="126">
        <f>+'04 (raw)'!CS23/'04 (raw)'!CT23</f>
        <v>1.7866862282493043</v>
      </c>
      <c r="BV23" s="126">
        <f>+'04 (raw)'!Y23/'04 (raw)'!CS23</f>
        <v>27.303074464779773</v>
      </c>
      <c r="BW23" s="126">
        <f>+'04 (raw)'!CU23+'04 (raw)'!CV23</f>
        <v>68.754922207889479</v>
      </c>
      <c r="BX23" s="126">
        <f>'04 (raw)'!CW23/'04 (raw)'!CX23*100</f>
        <v>5.2168492783279854</v>
      </c>
      <c r="BY23" s="126">
        <f>0.25*'04 (raw)'!CY23+0.75*'04 (raw)'!CZ23</f>
        <v>946</v>
      </c>
      <c r="BZ23" s="126">
        <f>+'04 (raw)'!DA23*10000/'04 (raw)'!D23</f>
        <v>3207.277187244481</v>
      </c>
      <c r="CA23" s="126">
        <f>100*'04 (raw)'!DB23/'04 (raw)'!DA23</f>
        <v>15.551306564690886</v>
      </c>
      <c r="CB23" s="675">
        <f>('04 (raw)'!DC23*100000)/('04 (raw)'!CN23*'04 (raw)'!B23/1000)</f>
        <v>9.776356078351629</v>
      </c>
      <c r="CC23" s="126">
        <f>+'04 (raw)'!DD23</f>
        <v>0</v>
      </c>
      <c r="CD23" s="126">
        <f>+'04 (raw)'!DM23*10000/'04 (raw)'!D23</f>
        <v>2.0441537203597711</v>
      </c>
      <c r="CE23" s="126">
        <f>+'04 (raw)'!DE23*1000/'04 (raw)'!C23</f>
        <v>12.479228718113131</v>
      </c>
      <c r="CF23" s="126">
        <f>'04 (raw)'!DF23</f>
        <v>3</v>
      </c>
      <c r="CG23" s="126">
        <f>'04 (raw)'!DG23*1000/'04 (raw)'!B23</f>
        <v>8.9773193603116361</v>
      </c>
      <c r="CH23" s="126">
        <f>+'04 (raw)'!DH23*10000/'04 (raw)'!D23</f>
        <v>529.64022894521668</v>
      </c>
      <c r="CI23" s="126">
        <f>+'04 (raw)'!DI23*100/'04 (raw)'!E23</f>
        <v>2.7006315166188695</v>
      </c>
      <c r="CJ23" s="128">
        <f>+'04 (raw)'!DJ23</f>
        <v>0.16938589849224264</v>
      </c>
      <c r="CK23" s="675">
        <f>+'04 (raw)'!DK23*100000/'04 (raw)'!B23</f>
        <v>7.4724224736168363</v>
      </c>
      <c r="CL23" s="126">
        <f>+'04 (raw)'!DL23*100/'04 (raw)'!E23</f>
        <v>0.49851970862900857</v>
      </c>
      <c r="CM23" s="126">
        <f>+'04 (raw)'!DN23*100</f>
        <v>30.625000000000004</v>
      </c>
      <c r="CN23" s="126">
        <f>+'04 (raw)'!DO23</f>
        <v>71.400000000000006</v>
      </c>
      <c r="CO23" s="675">
        <f>+'04 (raw)'!DP23*100</f>
        <v>89.233333333333334</v>
      </c>
      <c r="CP23" s="126">
        <f>+'04 (raw)'!DQ23*1000000/('04 (raw)'!E23*1000)*100</f>
        <v>0.18457270401653017</v>
      </c>
      <c r="CQ23" s="126">
        <f>+'04 (raw)'!DR23</f>
        <v>3.3863527914744713</v>
      </c>
      <c r="CR23" s="676">
        <f>'04 (raw)'!DS23*100</f>
        <v>3.3621797417481871</v>
      </c>
      <c r="CS23" s="126">
        <f>+'04 (raw)'!DT23</f>
        <v>75</v>
      </c>
      <c r="CT23" s="126">
        <f>+'04 (raw)'!DU23</f>
        <v>57.142857142857146</v>
      </c>
      <c r="CU23" s="126">
        <f>+'04 (raw)'!DV23/'04 (raw)'!DY23*100</f>
        <v>62.186938989231855</v>
      </c>
      <c r="CV23" s="126">
        <f>+'04 (raw)'!DW23*1000000/'04 (raw)'!E23</f>
        <v>62.371121259151714</v>
      </c>
      <c r="CW23" s="126">
        <f>+'04 (raw)'!DX23*100/'04 (raw)'!DY23</f>
        <v>12.517400781659855</v>
      </c>
      <c r="CX23" s="126">
        <f>+'04 (raw)'!DZ23</f>
        <v>52.38</v>
      </c>
      <c r="CY23" s="128">
        <f>('04 (raw)'!EB23/'04 (raw)'!B23)/('04 (raw)'!EA23)</f>
        <v>7.3078516376435523E-3</v>
      </c>
      <c r="CZ23" s="126">
        <f>+('04 (raw)'!EC23+'04 (raw)'!ED23)*100/'04 (raw)'!B23</f>
        <v>0</v>
      </c>
      <c r="DA23" s="126">
        <f>(+'04 (raw)'!EE23/'04 (raw)'!E23)*100</f>
        <v>3.7563591792397646</v>
      </c>
      <c r="DB23" s="126">
        <f>+('04 (raw)'!EF23+'04 (raw)'!EG23)*'04 (raw)'!EH23*100/'04 (raw)'!E23</f>
        <v>10.051428978700912</v>
      </c>
      <c r="DC23" s="126">
        <f>+'04 (raw)'!EI23/1000/'04 (raw)'!EG23*100</f>
        <v>48.62740158391437</v>
      </c>
      <c r="DD23" s="126">
        <f>+'04 (raw)'!EJ23</f>
        <v>0</v>
      </c>
      <c r="DE23" s="128">
        <f>+'04 (raw)'!EK23/'04 (raw)'!E23*100</f>
        <v>2.4320425156005538</v>
      </c>
      <c r="DF23" s="126">
        <f>+'04 (raw)'!EL23*100000/'04 (raw)'!B23</f>
        <v>38.280852836151823</v>
      </c>
      <c r="DG23" s="126">
        <f>+'04 (raw)'!EM23</f>
        <v>16.793852476646812</v>
      </c>
      <c r="DH23" s="126">
        <f>+'04 (raw)'!EN23*100/'04 (raw)'!E23</f>
        <v>33.398012664454676</v>
      </c>
      <c r="DI23" s="126">
        <f>+'04 (raw)'!EO23*100/'04 (raw)'!E23</f>
        <v>57.72577842763895</v>
      </c>
      <c r="DJ23" s="677">
        <f>+'04 (raw)'!EP23*1000000/'04 (raw)'!C23</f>
        <v>44.08759463718485</v>
      </c>
      <c r="DK23" s="126">
        <f>+'04 (raw)'!EQ23*1000000/'04 (raw)'!B23</f>
        <v>8.5749110352980082</v>
      </c>
      <c r="DL23" s="126">
        <f>+'04 (raw)'!ER23*1000000/'04 (raw)'!C23</f>
        <v>62.975807271129455</v>
      </c>
      <c r="DM23" s="126">
        <f>1000*'04 (raw)'!F23/'04 (raw)'!ES23</f>
        <v>307.01777115389837</v>
      </c>
      <c r="DN23" s="128">
        <f>+'04 (raw)'!ET23*10000/'04 (raw)'!C23</f>
        <v>8.7879876510167012</v>
      </c>
      <c r="DO23" s="104">
        <f>'04 (raw)'!EW23*10000/'04 (raw)'!C23</f>
        <v>5.3958816684581379</v>
      </c>
      <c r="DP23" s="127">
        <f>+'04 (raw)'!EU23/'04 (raw)'!E23*100</f>
        <v>5.9784061271351101</v>
      </c>
      <c r="DQ23" s="126">
        <f>+'04 (raw)'!EV23*100000000/'04 (raw)'!E23</f>
        <v>0</v>
      </c>
      <c r="DR23" s="678">
        <f>'04 (raw)'!EX23</f>
        <v>1807.8106767599597</v>
      </c>
    </row>
    <row r="24" spans="1:122" ht="13.5" x14ac:dyDescent="0.25">
      <c r="A24" s="124" t="s">
        <v>48</v>
      </c>
      <c r="B24" s="126">
        <f>+'04 (raw)'!G24</f>
        <v>5.75</v>
      </c>
      <c r="C24" s="126">
        <f>'04 (raw)'!H24/'04 (raw)'!C24*100</f>
        <v>27.937770692974013</v>
      </c>
      <c r="D24" s="129">
        <f>+'04 (raw)'!I24</f>
        <v>5522</v>
      </c>
      <c r="E24" s="126">
        <f>+'04 (raw)'!J24</f>
        <v>21.560740144810943</v>
      </c>
      <c r="F24" s="126">
        <f>+'04 (raw)'!K24</f>
        <v>2.5099999999999998</v>
      </c>
      <c r="G24" s="126">
        <f>+'04 (raw)'!L24</f>
        <v>2.11</v>
      </c>
      <c r="H24" s="126">
        <f>+'04 (raw)'!M24</f>
        <v>3.8</v>
      </c>
      <c r="I24" s="126">
        <f>+'04 (raw)'!N24</f>
        <v>2.35</v>
      </c>
      <c r="J24" s="130">
        <f>'04 (raw)'!O24</f>
        <v>0</v>
      </c>
      <c r="K24" s="674">
        <f>'04 (raw)'!P24</f>
        <v>55.355999999999995</v>
      </c>
      <c r="L24" s="130">
        <f>'04 (raw)'!Q24*100000/'04 (raw)'!B24</f>
        <v>14.933739531048579</v>
      </c>
      <c r="M24" s="126">
        <f>+'04 (raw)'!R24/'04 (raw)'!S24*100</f>
        <v>0.6100720465287065</v>
      </c>
      <c r="N24" s="130">
        <f>+'04 (raw)'!T24</f>
        <v>0</v>
      </c>
      <c r="O24" s="126">
        <f>'04 (raw)'!V24*100000/'04 (raw)'!D24/'04 (raw)'!U24</f>
        <v>55.752461720775983</v>
      </c>
      <c r="P24" s="101">
        <f>+'04 (raw)'!W24/100*100/'04 (raw)'!D24</f>
        <v>0</v>
      </c>
      <c r="Q24" s="126">
        <f>+'04 (raw)'!X24/100/'04 (raw)'!D24*100</f>
        <v>6.6550663986792049</v>
      </c>
      <c r="R24" s="126">
        <f>+'04 (raw)'!Y24/'04 (raw)'!Z24</f>
        <v>75560.014818710319</v>
      </c>
      <c r="S24" s="126">
        <f>+'04 (raw)'!AA24</f>
        <v>0.46234665582775603</v>
      </c>
      <c r="T24" s="126">
        <f>+'04 (raw)'!AB24*1000000/'04 (raw)'!B24</f>
        <v>1564.8425637177331</v>
      </c>
      <c r="U24" s="126">
        <f>+'04 (raw)'!AC24</f>
        <v>0</v>
      </c>
      <c r="V24" s="126">
        <f>'04 (raw)'!AI24/'04 (raw)'!AD24*100</f>
        <v>58.174904942965775</v>
      </c>
      <c r="W24" s="126">
        <f>+'04 (raw)'!AE24*1000000/'04 (raw)'!C24</f>
        <v>10.025665704202758</v>
      </c>
      <c r="X24" s="126">
        <f>+'04 (raw)'!AF24</f>
        <v>99.95928338762215</v>
      </c>
      <c r="Y24" s="126">
        <f>+'04 (raw)'!AG24/'04 (raw)'!U24*100</f>
        <v>27.327733824972039</v>
      </c>
      <c r="Z24" s="126">
        <f>+'04 (raw)'!AH24*1000000/'04 (raw)'!B24</f>
        <v>72.490059336541464</v>
      </c>
      <c r="AA24" s="126">
        <f>+('04 (raw)'!AJ24+'04 (raw)'!AL24)/'04 (raw)'!AK24*100</f>
        <v>56.999661018023076</v>
      </c>
      <c r="AB24" s="126">
        <f>+'04 (raw)'!AM24</f>
        <v>93.8</v>
      </c>
      <c r="AC24" s="126">
        <f>+'04 (raw)'!AN24/('04 (raw)'!AO24*1000/'04 (raw)'!B24)*100</f>
        <v>3.3418002935264917</v>
      </c>
      <c r="AD24" s="126">
        <f>+'04 (raw)'!AN24</f>
        <v>74.270499999999998</v>
      </c>
      <c r="AE24" s="126">
        <f>+('04 (raw)'!AP24+'04 (raw)'!AQ24+'04 (raw)'!AR24)/'04 (raw)'!AU24</f>
        <v>6.2702421676034898</v>
      </c>
      <c r="AF24" s="126">
        <f>+'04 (raw)'!AV24</f>
        <v>6.9703253665394653</v>
      </c>
      <c r="AG24" s="126">
        <f>+'04 (raw)'!AW24*100000/'04 (raw)'!B24</f>
        <v>7.6802089016821258</v>
      </c>
      <c r="AH24" s="126">
        <f>+'04 (raw)'!AX24*100/'04 (raw)'!C24</f>
        <v>36.674887712544113</v>
      </c>
      <c r="AI24" s="126">
        <f>+'04 (raw)'!AY24</f>
        <v>0.96335078534031404</v>
      </c>
      <c r="AJ24" s="126">
        <f>+'04 (raw)'!AZ24*100/'04 (raw)'!BA24</f>
        <v>16.666666666666668</v>
      </c>
      <c r="AK24" s="126">
        <f>+'04 (raw)'!BB24</f>
        <v>13.215723717905501</v>
      </c>
      <c r="AL24" s="129">
        <f>'04 (raw)'!BC24</f>
        <v>7.8</v>
      </c>
      <c r="AM24" s="126">
        <f>+'04 (raw)'!BD24</f>
        <v>82.9</v>
      </c>
      <c r="AN24" s="126">
        <f>+'04 (raw)'!BE24</f>
        <v>7.8623089631349767</v>
      </c>
      <c r="AO24" s="126">
        <f>0.65*'04 (raw)'!BG24+0.35*'04 (raw)'!BF24</f>
        <v>49.303389170689705</v>
      </c>
      <c r="AP24" s="126">
        <f>+'04 (raw)'!BH24*100/'04 (raw)'!C24</f>
        <v>17.289233226444733</v>
      </c>
      <c r="AQ24" s="126">
        <f>'04 (raw)'!BI24</f>
        <v>486.03</v>
      </c>
      <c r="AR24" s="126">
        <f>+'04 (raw)'!BJ24*100/'04 (raw)'!C24</f>
        <v>3.3455646454924608</v>
      </c>
      <c r="AS24" s="126">
        <f>+'04 (raw)'!BK24</f>
        <v>1.9003052031466128</v>
      </c>
      <c r="AT24" s="126">
        <f>+'04 (raw)'!BL24</f>
        <v>6.6407703591123957</v>
      </c>
      <c r="AU24" s="126">
        <f>+'04 (raw)'!BM24</f>
        <v>5.5249962896266567</v>
      </c>
      <c r="AV24" s="126">
        <f>+'04 (raw)'!BN24</f>
        <v>1.936098132222025</v>
      </c>
      <c r="AW24" s="126">
        <f>+'04 (raw)'!BO24*100/'04 (raw)'!E24</f>
        <v>0.56198728397874276</v>
      </c>
      <c r="AX24" s="126">
        <f>VLOOKUP('04 (raw)'!BP24,'04 (raw)'!$EZ$7:$FA$28,2,0)</f>
        <v>7.33</v>
      </c>
      <c r="AY24" s="126">
        <f>+('04 (raw)'!BQ24+'04 (raw)'!BR24)/'04 (raw)'!BS24*100</f>
        <v>1.9790109117790036</v>
      </c>
      <c r="AZ24" s="126">
        <f>+'04 (raw)'!BT24*100/'04 (raw)'!E24</f>
        <v>15.861660309504204</v>
      </c>
      <c r="BA24" s="126">
        <f>+'04 (raw)'!BU24*1000/'04 (raw)'!C24</f>
        <v>15.296659448187359</v>
      </c>
      <c r="BB24" s="126">
        <f>'04 (raw)'!BV24</f>
        <v>0</v>
      </c>
      <c r="BC24" s="126">
        <f>+'04 (raw)'!BW24</f>
        <v>1</v>
      </c>
      <c r="BD24" s="126">
        <f>+'04 (raw)'!BX24*100</f>
        <v>8.1097075689243514</v>
      </c>
      <c r="BE24" s="126">
        <f>+'04 (raw)'!BY24</f>
        <v>62.7</v>
      </c>
      <c r="BF24" s="126">
        <f>+'04 (raw)'!BZ24</f>
        <v>9.6000000000000002E-2</v>
      </c>
      <c r="BG24" s="127">
        <f>'04 (raw)'!CA24</f>
        <v>1.867843347031223</v>
      </c>
      <c r="BH24" s="127">
        <f>ABS(1-ABS('04 (raw)'!CB24))</f>
        <v>0.72186362121530323</v>
      </c>
      <c r="BI24" s="126">
        <f>+'04 (raw)'!F24/'04 (raw)'!C24</f>
        <v>112.9611940637853</v>
      </c>
      <c r="BJ24" s="126">
        <f>+'04 (raw)'!CC24/'04 (raw)'!C24*100</f>
        <v>2.4916285691369904</v>
      </c>
      <c r="BK24" s="126">
        <f>+'04 (raw)'!CD24/'04 (raw)'!C24*100</f>
        <v>0.17469722489573308</v>
      </c>
      <c r="BL24" s="126">
        <f>+('04 (raw)'!CF24+0.75*'04 (raw)'!CG24)/'04 (raw)'!CE24</f>
        <v>0.63087248322147649</v>
      </c>
      <c r="BM24" s="126">
        <f>+AVERAGE('04 (raw)'!CH24:CK24)</f>
        <v>1.3773000000000002</v>
      </c>
      <c r="BN24" s="126">
        <f>+'04 (raw)'!F24/'04 (raw)'!CL24</f>
        <v>49.47353294824056</v>
      </c>
      <c r="BO24" s="675">
        <f>+'04 (raw)'!CM24*10000/('04 (raw)'!CN24*'04 (raw)'!B24/1000)</f>
        <v>3.6770834354745401</v>
      </c>
      <c r="BP24" s="126">
        <f>+'04 (raw)'!CO24</f>
        <v>5003.5757601195992</v>
      </c>
      <c r="BQ24" s="126">
        <f>+'04 (raw)'!CP24/'04 (raw)'!E24*100</f>
        <v>2.0403896062599034</v>
      </c>
      <c r="BR24" s="126">
        <f>+'04 (raw)'!E24*100/'04 (raw)'!CQ24</f>
        <v>136.51253016488266</v>
      </c>
      <c r="BS24" s="126">
        <f>+'04 (raw)'!CQ24*1000/'04 (raw)'!C24</f>
        <v>88438.726219120945</v>
      </c>
      <c r="BT24" s="126">
        <f>+'04 (raw)'!CR24*1000/'04 (raw)'!CS24</f>
        <v>15.94821227972631</v>
      </c>
      <c r="BU24" s="126">
        <f>+'04 (raw)'!CS24/'04 (raw)'!CT24</f>
        <v>3.5762104035101068</v>
      </c>
      <c r="BV24" s="126">
        <f>+'04 (raw)'!Y24/'04 (raw)'!CS24</f>
        <v>11.154492278364669</v>
      </c>
      <c r="BW24" s="126">
        <f>+'04 (raw)'!CU24+'04 (raw)'!CV24</f>
        <v>37.191552009525211</v>
      </c>
      <c r="BX24" s="126">
        <f>'04 (raw)'!CW24/'04 (raw)'!CX24*100</f>
        <v>7.7101813987627139</v>
      </c>
      <c r="BY24" s="126">
        <f>0.25*'04 (raw)'!CY24+0.75*'04 (raw)'!CZ24</f>
        <v>1035</v>
      </c>
      <c r="BZ24" s="126">
        <f>+'04 (raw)'!DA24*10000/'04 (raw)'!D24</f>
        <v>586.82075945732538</v>
      </c>
      <c r="CA24" s="126">
        <f>100*'04 (raw)'!DB24/'04 (raw)'!DA24</f>
        <v>8.7461773700305816</v>
      </c>
      <c r="CB24" s="675">
        <f>('04 (raw)'!DC24*100000)/('04 (raw)'!CN24*'04 (raw)'!B24/1000)</f>
        <v>3.4319445397762371</v>
      </c>
      <c r="CC24" s="126">
        <f>+'04 (raw)'!DD24</f>
        <v>0</v>
      </c>
      <c r="CD24" s="126">
        <f>+'04 (raw)'!DM24*10000/'04 (raw)'!D24</f>
        <v>0.35891177948460268</v>
      </c>
      <c r="CE24" s="126">
        <f>+'04 (raw)'!DE24*1000/'04 (raw)'!C24</f>
        <v>25.973993423163297</v>
      </c>
      <c r="CF24" s="126">
        <f>'04 (raw)'!DF24</f>
        <v>2</v>
      </c>
      <c r="CG24" s="126">
        <f>'04 (raw)'!DG24*1000/'04 (raw)'!B24</f>
        <v>7.1308606260756955</v>
      </c>
      <c r="CH24" s="126">
        <f>+'04 (raw)'!DH24*10000/'04 (raw)'!D24</f>
        <v>141.48302347283038</v>
      </c>
      <c r="CI24" s="126">
        <f>+'04 (raw)'!DI24*100/'04 (raw)'!E24</f>
        <v>2.3804012553011691</v>
      </c>
      <c r="CJ24" s="128">
        <f>+'04 (raw)'!DJ24</f>
        <v>0.21852895952023402</v>
      </c>
      <c r="CK24" s="675">
        <f>+'04 (raw)'!DK24*100000/'04 (raw)'!B24</f>
        <v>6.1868349485772676</v>
      </c>
      <c r="CL24" s="126">
        <f>+'04 (raw)'!DL24*100/'04 (raw)'!E24</f>
        <v>0.43818607339320759</v>
      </c>
      <c r="CM24" s="126">
        <f>+'04 (raw)'!DN24*100</f>
        <v>54</v>
      </c>
      <c r="CN24" s="126">
        <f>+'04 (raw)'!DO24</f>
        <v>84.4</v>
      </c>
      <c r="CO24" s="675">
        <f>+'04 (raw)'!DP24*100</f>
        <v>68.76666666666668</v>
      </c>
      <c r="CP24" s="126">
        <f>+'04 (raw)'!DQ24*1000000/('04 (raw)'!E24*1000)*100</f>
        <v>0.23798571013041106</v>
      </c>
      <c r="CQ24" s="126">
        <f>+'04 (raw)'!DR24</f>
        <v>3.3370452858203414</v>
      </c>
      <c r="CR24" s="676">
        <f>'04 (raw)'!DS24*100</f>
        <v>5.0473531828160514</v>
      </c>
      <c r="CS24" s="126">
        <f>+'04 (raw)'!DT24</f>
        <v>57.4</v>
      </c>
      <c r="CT24" s="126">
        <f>+'04 (raw)'!DU24</f>
        <v>71.428571428571431</v>
      </c>
      <c r="CU24" s="126">
        <f>+'04 (raw)'!DV24/'04 (raw)'!DY24*100</f>
        <v>71.094127559210946</v>
      </c>
      <c r="CV24" s="126">
        <f>+'04 (raw)'!DW24*1000000/'04 (raw)'!E24</f>
        <v>0</v>
      </c>
      <c r="CW24" s="126">
        <f>+'04 (raw)'!DX24*100/'04 (raw)'!DY24</f>
        <v>4.9735494382390506</v>
      </c>
      <c r="CX24" s="126">
        <f>+'04 (raw)'!DZ24</f>
        <v>8.57</v>
      </c>
      <c r="CY24" s="128">
        <f>('04 (raw)'!EB24/'04 (raw)'!B24)/('04 (raw)'!EA24)</f>
        <v>1.021100969462429E-2</v>
      </c>
      <c r="CZ24" s="126">
        <f>+('04 (raw)'!EC24+'04 (raw)'!ED24)*100/'04 (raw)'!B24</f>
        <v>0</v>
      </c>
      <c r="DA24" s="126">
        <f>(+'04 (raw)'!EE24/'04 (raw)'!E24)*100</f>
        <v>6.5692584695391227</v>
      </c>
      <c r="DB24" s="126">
        <f>+('04 (raw)'!EF24+'04 (raw)'!EG24)*'04 (raw)'!EH24*100/'04 (raw)'!E24</f>
        <v>1.5098689408824857</v>
      </c>
      <c r="DC24" s="126">
        <f>+'04 (raw)'!EI24/1000/'04 (raw)'!EG24*100</f>
        <v>56.590267609602421</v>
      </c>
      <c r="DD24" s="126">
        <f>+'04 (raw)'!EJ24</f>
        <v>0</v>
      </c>
      <c r="DE24" s="128">
        <f>+'04 (raw)'!EK24/'04 (raw)'!E24*100</f>
        <v>1.5561137038482264</v>
      </c>
      <c r="DF24" s="126">
        <f>+'04 (raw)'!EL24*100000/'04 (raw)'!B24</f>
        <v>26.560722451650683</v>
      </c>
      <c r="DG24" s="126">
        <f>+'04 (raw)'!EM24</f>
        <v>14.438407025318892</v>
      </c>
      <c r="DH24" s="126">
        <f>+'04 (raw)'!EN24*100/'04 (raw)'!E24</f>
        <v>21.307959447328706</v>
      </c>
      <c r="DI24" s="126">
        <f>+'04 (raw)'!EO24*100/'04 (raw)'!E24</f>
        <v>62.54268782792866</v>
      </c>
      <c r="DJ24" s="677">
        <f>+'04 (raw)'!EP24*1000000/'04 (raw)'!C24</f>
        <v>115.13305599171305</v>
      </c>
      <c r="DK24" s="126">
        <f>+'04 (raw)'!EQ24*1000000/'04 (raw)'!B24</f>
        <v>0</v>
      </c>
      <c r="DL24" s="126">
        <f>+'04 (raw)'!ER24*1000000/'04 (raw)'!C24</f>
        <v>25.064164260506896</v>
      </c>
      <c r="DM24" s="126">
        <f>1000*'04 (raw)'!F24/'04 (raw)'!ES24</f>
        <v>517.79798659816447</v>
      </c>
      <c r="DN24" s="128">
        <f>+'04 (raw)'!ET24*10000/'04 (raw)'!C24</f>
        <v>0.40102662816811036</v>
      </c>
      <c r="DO24" s="104">
        <f>'04 (raw)'!EW24*10000/'04 (raw)'!C24</f>
        <v>0.42609079242861725</v>
      </c>
      <c r="DP24" s="127">
        <f>+'04 (raw)'!EU24/'04 (raw)'!E24*100</f>
        <v>1.2819812396244781</v>
      </c>
      <c r="DQ24" s="126">
        <f>+'04 (raw)'!EV24*100000000/'04 (raw)'!E24</f>
        <v>0</v>
      </c>
      <c r="DR24" s="678">
        <f>'04 (raw)'!EX24</f>
        <v>3083.1363004666919</v>
      </c>
    </row>
    <row r="25" spans="1:122" ht="13.5" x14ac:dyDescent="0.25">
      <c r="A25" s="124" t="s">
        <v>127</v>
      </c>
      <c r="B25" s="126">
        <f>+'04 (raw)'!G25</f>
        <v>9.6</v>
      </c>
      <c r="C25" s="126">
        <f>'04 (raw)'!H25/'04 (raw)'!C25*100</f>
        <v>21.642498229056699</v>
      </c>
      <c r="D25" s="129">
        <f>+'04 (raw)'!I25</f>
        <v>8046</v>
      </c>
      <c r="E25" s="126">
        <f>+'04 (raw)'!J25</f>
        <v>40.547945205479451</v>
      </c>
      <c r="F25" s="126">
        <f>+'04 (raw)'!K25</f>
        <v>3.01</v>
      </c>
      <c r="G25" s="126">
        <f>+'04 (raw)'!L25</f>
        <v>2.71</v>
      </c>
      <c r="H25" s="126">
        <f>+'04 (raw)'!M25</f>
        <v>3.94</v>
      </c>
      <c r="I25" s="126">
        <f>+'04 (raw)'!N25</f>
        <v>3.49</v>
      </c>
      <c r="J25" s="130">
        <f>'04 (raw)'!O25</f>
        <v>1</v>
      </c>
      <c r="K25" s="674">
        <f>'04 (raw)'!P25</f>
        <v>63.213999999999992</v>
      </c>
      <c r="L25" s="130">
        <f>'04 (raw)'!Q25*100000/'04 (raw)'!B25</f>
        <v>2.7749406308754501</v>
      </c>
      <c r="M25" s="126">
        <f>+'04 (raw)'!R25/'04 (raw)'!S25*100</f>
        <v>0.85733872193714378</v>
      </c>
      <c r="N25" s="130">
        <f>+'04 (raw)'!T25</f>
        <v>7</v>
      </c>
      <c r="O25" s="126">
        <f>'04 (raw)'!V25*100000/'04 (raw)'!D25/'04 (raw)'!U25</f>
        <v>2.1944962255258278</v>
      </c>
      <c r="P25" s="101">
        <f>+'04 (raw)'!W25/100*100/'04 (raw)'!D25</f>
        <v>70.749809198947091</v>
      </c>
      <c r="Q25" s="126">
        <f>+'04 (raw)'!X25/100/'04 (raw)'!D25*100</f>
        <v>3.9048827936389268</v>
      </c>
      <c r="R25" s="126">
        <f>+'04 (raw)'!Y25/'04 (raw)'!Z25</f>
        <v>4373.3413542395929</v>
      </c>
      <c r="S25" s="126">
        <f>+'04 (raw)'!AA25</f>
        <v>0.70626993886646428</v>
      </c>
      <c r="T25" s="126">
        <f>+'04 (raw)'!AB25*1000000/'04 (raw)'!B25</f>
        <v>2374.2781503122051</v>
      </c>
      <c r="U25" s="126">
        <f>+'04 (raw)'!AC25</f>
        <v>2.1272625161682943</v>
      </c>
      <c r="V25" s="126">
        <f>'04 (raw)'!AI25/'04 (raw)'!AD25*100</f>
        <v>94.086651053864173</v>
      </c>
      <c r="W25" s="126">
        <f>+'04 (raw)'!AE25*1000000/'04 (raw)'!C25</f>
        <v>13.781659918247193</v>
      </c>
      <c r="X25" s="126">
        <f>+'04 (raw)'!AF25</f>
        <v>0</v>
      </c>
      <c r="Y25" s="126">
        <f>+'04 (raw)'!AG25/'04 (raw)'!U25*100</f>
        <v>23.75972618129957</v>
      </c>
      <c r="Z25" s="126">
        <f>+'04 (raw)'!AH25*1000000/'04 (raw)'!B25</f>
        <v>70723.861951368293</v>
      </c>
      <c r="AA25" s="126">
        <f>+('04 (raw)'!AJ25+'04 (raw)'!AL25)/'04 (raw)'!AK25*100</f>
        <v>49.9262057104185</v>
      </c>
      <c r="AB25" s="126">
        <f>+'04 (raw)'!AM25</f>
        <v>96.9</v>
      </c>
      <c r="AC25" s="126">
        <f>+'04 (raw)'!AN25/('04 (raw)'!AO25*1000/'04 (raw)'!B25)*100</f>
        <v>2.9389700221025326</v>
      </c>
      <c r="AD25" s="126">
        <f>+'04 (raw)'!AN25</f>
        <v>74.770600000000002</v>
      </c>
      <c r="AE25" s="126">
        <f>+('04 (raw)'!AP25+'04 (raw)'!AQ25+'04 (raw)'!AR25)/'04 (raw)'!AU25</f>
        <v>1.1520431042192616</v>
      </c>
      <c r="AF25" s="126">
        <f>+'04 (raw)'!AV25</f>
        <v>7.6768721160515918</v>
      </c>
      <c r="AG25" s="126">
        <f>+'04 (raw)'!AW25*100000/'04 (raw)'!B25</f>
        <v>3.1644059825772675</v>
      </c>
      <c r="AH25" s="126">
        <f>+'04 (raw)'!AX25*100/'04 (raw)'!C25</f>
        <v>33.154070688890052</v>
      </c>
      <c r="AI25" s="126">
        <f>+'04 (raw)'!AY25</f>
        <v>0.85333333333333339</v>
      </c>
      <c r="AJ25" s="126">
        <f>+'04 (raw)'!AZ25*100/'04 (raw)'!BA25</f>
        <v>44.444444444444443</v>
      </c>
      <c r="AK25" s="126">
        <f>+'04 (raw)'!BB25</f>
        <v>23.701805813449941</v>
      </c>
      <c r="AL25" s="129">
        <f>'04 (raw)'!BC25</f>
        <v>2.9</v>
      </c>
      <c r="AM25" s="126">
        <f>+'04 (raw)'!BD25</f>
        <v>85.5</v>
      </c>
      <c r="AN25" s="126">
        <f>+'04 (raw)'!BE25</f>
        <v>9.3450324974173622</v>
      </c>
      <c r="AO25" s="126">
        <f>0.65*'04 (raw)'!BG25+0.35*'04 (raw)'!BF25</f>
        <v>49.070431078307294</v>
      </c>
      <c r="AP25" s="126">
        <f>+'04 (raw)'!BH25*100/'04 (raw)'!C25</f>
        <v>23.783630977290695</v>
      </c>
      <c r="AQ25" s="126">
        <f>'04 (raw)'!BI25</f>
        <v>519.6</v>
      </c>
      <c r="AR25" s="126">
        <f>+'04 (raw)'!BJ25*100/'04 (raw)'!C25</f>
        <v>7.1520751045338908</v>
      </c>
      <c r="AS25" s="126">
        <f>+'04 (raw)'!BK25</f>
        <v>4.3517860970524458</v>
      </c>
      <c r="AT25" s="126">
        <f>+'04 (raw)'!BL25</f>
        <v>1.6276734386959346</v>
      </c>
      <c r="AU25" s="126">
        <f>+'04 (raw)'!BM25</f>
        <v>4.7671576794467878</v>
      </c>
      <c r="AV25" s="126">
        <f>+'04 (raw)'!BN25</f>
        <v>1.1911122647031251</v>
      </c>
      <c r="AW25" s="126">
        <f>+'04 (raw)'!BO25*100/'04 (raw)'!E25</f>
        <v>1.5210834577526671</v>
      </c>
      <c r="AX25" s="126">
        <f>VLOOKUP('04 (raw)'!BP25,'04 (raw)'!$EZ$7:$FA$28,2,0)</f>
        <v>7.66</v>
      </c>
      <c r="AY25" s="126">
        <f>+('04 (raw)'!BQ25+'04 (raw)'!BR25)/'04 (raw)'!BS25*100</f>
        <v>9.9288434641388683</v>
      </c>
      <c r="AZ25" s="126">
        <f>+'04 (raw)'!BT25*100/'04 (raw)'!E25</f>
        <v>16.62863540277905</v>
      </c>
      <c r="BA25" s="126">
        <f>+'04 (raw)'!BU25*1000/'04 (raw)'!C25</f>
        <v>21.990567831951953</v>
      </c>
      <c r="BB25" s="126">
        <f>'04 (raw)'!BV25</f>
        <v>0</v>
      </c>
      <c r="BC25" s="126">
        <f>+'04 (raw)'!BW25</f>
        <v>1</v>
      </c>
      <c r="BD25" s="126">
        <f>+'04 (raw)'!BX25*100</f>
        <v>23.548895284825694</v>
      </c>
      <c r="BE25" s="126">
        <f>+'04 (raw)'!BY25</f>
        <v>62.5</v>
      </c>
      <c r="BF25" s="126">
        <f>+'04 (raw)'!BZ25</f>
        <v>0.80600000000000005</v>
      </c>
      <c r="BG25" s="127">
        <f>'04 (raw)'!CA25</f>
        <v>2.0440940340520797</v>
      </c>
      <c r="BH25" s="127">
        <f>ABS(1-ABS('04 (raw)'!CB25))</f>
        <v>0.90945681409702528</v>
      </c>
      <c r="BI25" s="126">
        <f>+'04 (raw)'!F25/'04 (raw)'!C25</f>
        <v>304.13534771823669</v>
      </c>
      <c r="BJ25" s="126">
        <f>+'04 (raw)'!CC25/'04 (raw)'!C25*100</f>
        <v>16.099404356658333</v>
      </c>
      <c r="BK25" s="126">
        <f>+'04 (raw)'!CD25/'04 (raw)'!C25*100</f>
        <v>1.0594788878751713</v>
      </c>
      <c r="BL25" s="126">
        <f>+('04 (raw)'!CF25+0.75*'04 (raw)'!CG25)/'04 (raw)'!CE25</f>
        <v>0.78524590163934427</v>
      </c>
      <c r="BM25" s="126">
        <f>+AVERAGE('04 (raw)'!CH25:CK25)</f>
        <v>1.2793000000000001</v>
      </c>
      <c r="BN25" s="126">
        <f>+'04 (raw)'!F25/'04 (raw)'!CL25</f>
        <v>42.367179695874896</v>
      </c>
      <c r="BO25" s="675">
        <f>+'04 (raw)'!CM25*10000/('04 (raw)'!CN25*'04 (raw)'!B25/1000)</f>
        <v>3.1673769790094286</v>
      </c>
      <c r="BP25" s="126">
        <f>+'04 (raw)'!CO25</f>
        <v>8829.1387352246275</v>
      </c>
      <c r="BQ25" s="126">
        <f>+'04 (raw)'!CP25/'04 (raw)'!E25*100</f>
        <v>1.628037426020202</v>
      </c>
      <c r="BR25" s="126">
        <f>+'04 (raw)'!E25*100/'04 (raw)'!CQ25</f>
        <v>152.79014758367032</v>
      </c>
      <c r="BS25" s="126">
        <f>+'04 (raw)'!CQ25*1000/'04 (raw)'!C25</f>
        <v>219380.74891304047</v>
      </c>
      <c r="BT25" s="126">
        <f>+'04 (raw)'!CR25*1000/'04 (raw)'!CS25</f>
        <v>1.3776997024373505</v>
      </c>
      <c r="BU25" s="126">
        <f>+'04 (raw)'!CS25/'04 (raw)'!CT25</f>
        <v>6.7545231258864638</v>
      </c>
      <c r="BV25" s="126">
        <f>+'04 (raw)'!Y25/'04 (raw)'!CS25</f>
        <v>6.7041838025536098</v>
      </c>
      <c r="BW25" s="126">
        <f>+'04 (raw)'!CU25+'04 (raw)'!CV25</f>
        <v>83.056287623106698</v>
      </c>
      <c r="BX25" s="126">
        <f>'04 (raw)'!CW25/'04 (raw)'!CX25*100</f>
        <v>11.988548651503347</v>
      </c>
      <c r="BY25" s="126">
        <f>0.25*'04 (raw)'!CY25+0.75*'04 (raw)'!CZ25</f>
        <v>495</v>
      </c>
      <c r="BZ25" s="126">
        <f>+'04 (raw)'!DA25*10000/'04 (raw)'!D25</f>
        <v>669.28336682086501</v>
      </c>
      <c r="CA25" s="126">
        <f>100*'04 (raw)'!DB25/'04 (raw)'!DA25</f>
        <v>17.19804514777752</v>
      </c>
      <c r="CB25" s="675">
        <f>('04 (raw)'!DC25*100000)/('04 (raw)'!CN25*'04 (raw)'!B25/1000)</f>
        <v>2179.3752228672251</v>
      </c>
      <c r="CC25" s="126">
        <f>+'04 (raw)'!DD25</f>
        <v>0</v>
      </c>
      <c r="CD25" s="126">
        <f>+'04 (raw)'!DM25*10000/'04 (raw)'!D25</f>
        <v>0.46726788467828606</v>
      </c>
      <c r="CE25" s="126">
        <f>+'04 (raw)'!DE25*1000/'04 (raw)'!C25</f>
        <v>52.385191882051039</v>
      </c>
      <c r="CF25" s="126">
        <f>'04 (raw)'!DF25</f>
        <v>50</v>
      </c>
      <c r="CG25" s="126">
        <f>'04 (raw)'!DG25*1000/'04 (raw)'!B25</f>
        <v>17.548578500149457</v>
      </c>
      <c r="CH25" s="126">
        <f>+'04 (raw)'!DH25*10000/'04 (raw)'!D25</f>
        <v>170.06993442674019</v>
      </c>
      <c r="CI25" s="126">
        <f>+'04 (raw)'!DI25*100/'04 (raw)'!E25</f>
        <v>15.496111734111068</v>
      </c>
      <c r="CJ25" s="128">
        <f>+'04 (raw)'!DJ25</f>
        <v>0.19239609353958062</v>
      </c>
      <c r="CK25" s="675">
        <f>+'04 (raw)'!DK25*100000/'04 (raw)'!B25</f>
        <v>12.974064528566796</v>
      </c>
      <c r="CL25" s="126">
        <f>+'04 (raw)'!DL25*100/'04 (raw)'!E25</f>
        <v>0.8345075532488575</v>
      </c>
      <c r="CM25" s="126">
        <f>+'04 (raw)'!DN25*100</f>
        <v>20.950000000000003</v>
      </c>
      <c r="CN25" s="126">
        <f>+'04 (raw)'!DO25</f>
        <v>70.099999999999994</v>
      </c>
      <c r="CO25" s="675">
        <f>+'04 (raw)'!DP25*100</f>
        <v>41.900000000000006</v>
      </c>
      <c r="CP25" s="126">
        <f>+'04 (raw)'!DQ25*1000000/('04 (raw)'!E25*1000)*100</f>
        <v>0.15645313890806103</v>
      </c>
      <c r="CQ25" s="126">
        <f>+'04 (raw)'!DR25</f>
        <v>2.1769106923004098</v>
      </c>
      <c r="CR25" s="676">
        <f>'04 (raw)'!DS25*100</f>
        <v>12.538955854481456</v>
      </c>
      <c r="CS25" s="126">
        <f>+'04 (raw)'!DT25</f>
        <v>68.400000000000006</v>
      </c>
      <c r="CT25" s="126">
        <f>+'04 (raw)'!DU25</f>
        <v>54.761904761904759</v>
      </c>
      <c r="CU25" s="126">
        <f>+'04 (raw)'!DV25/'04 (raw)'!DY25*100</f>
        <v>69.362876309757254</v>
      </c>
      <c r="CV25" s="126">
        <f>+'04 (raw)'!DW25*1000000/'04 (raw)'!E25</f>
        <v>35.644264012872263</v>
      </c>
      <c r="CW25" s="126">
        <f>+'04 (raw)'!DX25*100/'04 (raw)'!DY25</f>
        <v>7.2196769702848682</v>
      </c>
      <c r="CX25" s="126">
        <f>+'04 (raw)'!DZ25</f>
        <v>52.83</v>
      </c>
      <c r="CY25" s="128">
        <f>('04 (raw)'!EB25/'04 (raw)'!B25)/('04 (raw)'!EA25)</f>
        <v>7.6904350614347625E-3</v>
      </c>
      <c r="CZ25" s="126">
        <f>+('04 (raw)'!EC25+'04 (raw)'!ED25)*100/'04 (raw)'!B25</f>
        <v>14.366208428224944</v>
      </c>
      <c r="DA25" s="126">
        <f>(+'04 (raw)'!EE25/'04 (raw)'!E25)*100</f>
        <v>1.6422590703960029</v>
      </c>
      <c r="DB25" s="126">
        <f>+('04 (raw)'!EF25+'04 (raw)'!EG25)*'04 (raw)'!EH25*100/'04 (raw)'!E25</f>
        <v>54.70845881687017</v>
      </c>
      <c r="DC25" s="126">
        <f>+'04 (raw)'!EI25/1000/'04 (raw)'!EG25*100</f>
        <v>45.355184697641931</v>
      </c>
      <c r="DD25" s="126">
        <f>+'04 (raw)'!EJ25</f>
        <v>1</v>
      </c>
      <c r="DE25" s="128">
        <f>+'04 (raw)'!EK25/'04 (raw)'!E25*100</f>
        <v>2.1350873057616138</v>
      </c>
      <c r="DF25" s="126">
        <f>+'04 (raw)'!EL25*100000/'04 (raw)'!B25</f>
        <v>86.972481351912123</v>
      </c>
      <c r="DG25" s="126">
        <f>+'04 (raw)'!EM25</f>
        <v>41.590885482807209</v>
      </c>
      <c r="DH25" s="126">
        <f>+'04 (raw)'!EN25*100/'04 (raw)'!E25</f>
        <v>36.684191724171207</v>
      </c>
      <c r="DI25" s="126">
        <f>+'04 (raw)'!EO25*100/'04 (raw)'!E25</f>
        <v>61.659961042780147</v>
      </c>
      <c r="DJ25" s="677">
        <f>+'04 (raw)'!EP25*1000000/'04 (raw)'!C25</f>
        <v>380.72027626665744</v>
      </c>
      <c r="DK25" s="126">
        <f>+'04 (raw)'!EQ25*1000000/'04 (raw)'!B25</f>
        <v>16.065445757699973</v>
      </c>
      <c r="DL25" s="126">
        <f>+'04 (raw)'!ER25*1000000/'04 (raw)'!C25</f>
        <v>219.95529229522521</v>
      </c>
      <c r="DM25" s="126">
        <f>1000*'04 (raw)'!F25/'04 (raw)'!ES25</f>
        <v>1443.431409306698</v>
      </c>
      <c r="DN25" s="128">
        <f>+'04 (raw)'!ET25*10000/'04 (raw)'!C25</f>
        <v>1.6703371820915598</v>
      </c>
      <c r="DO25" s="104">
        <f>'04 (raw)'!EW25*10000/'04 (raw)'!C25</f>
        <v>2.2105782508868499</v>
      </c>
      <c r="DP25" s="127">
        <f>+'04 (raw)'!EU25/'04 (raw)'!E25*100</f>
        <v>24.657507044298224</v>
      </c>
      <c r="DQ25" s="126">
        <f>+'04 (raw)'!EV25*100000000/'04 (raw)'!E25</f>
        <v>10.032230226938921</v>
      </c>
      <c r="DR25" s="678">
        <f>'04 (raw)'!EX25</f>
        <v>7604.7539137129161</v>
      </c>
    </row>
    <row r="26" spans="1:122" ht="13.5" x14ac:dyDescent="0.25">
      <c r="A26" s="124" t="s">
        <v>49</v>
      </c>
      <c r="B26" s="126">
        <f>+'04 (raw)'!G26</f>
        <v>7.45</v>
      </c>
      <c r="C26" s="126">
        <f>'04 (raw)'!H26/'04 (raw)'!C26*100</f>
        <v>28.334956113089188</v>
      </c>
      <c r="D26" s="129">
        <f>+'04 (raw)'!I26</f>
        <v>6115</v>
      </c>
      <c r="E26" s="126">
        <f>+'04 (raw)'!J26</f>
        <v>45.522682445759372</v>
      </c>
      <c r="F26" s="126">
        <f>+'04 (raw)'!K26</f>
        <v>3.46</v>
      </c>
      <c r="G26" s="126">
        <f>+'04 (raw)'!L26</f>
        <v>2.58</v>
      </c>
      <c r="H26" s="126">
        <f>+'04 (raw)'!M26</f>
        <v>3.12</v>
      </c>
      <c r="I26" s="126">
        <f>+'04 (raw)'!N26</f>
        <v>3.65</v>
      </c>
      <c r="J26" s="130">
        <f>'04 (raw)'!O26</f>
        <v>0</v>
      </c>
      <c r="K26" s="674">
        <f>'04 (raw)'!P26</f>
        <v>16.785999999999998</v>
      </c>
      <c r="L26" s="130">
        <f>'04 (raw)'!Q26*100000/'04 (raw)'!B26</f>
        <v>17.618551603077112</v>
      </c>
      <c r="M26" s="126">
        <f>+'04 (raw)'!R26/'04 (raw)'!S26*100</f>
        <v>0.10262457602964928</v>
      </c>
      <c r="N26" s="130">
        <f>+'04 (raw)'!T26</f>
        <v>18</v>
      </c>
      <c r="O26" s="126">
        <f>'04 (raw)'!V26*100000/'04 (raw)'!D26/'04 (raw)'!U26</f>
        <v>1.7200716895641188</v>
      </c>
      <c r="P26" s="101">
        <f>+'04 (raw)'!W26/100*100/'04 (raw)'!D26</f>
        <v>0.2988654746472687</v>
      </c>
      <c r="Q26" s="126">
        <f>+'04 (raw)'!X26/100/'04 (raw)'!D26*100</f>
        <v>5.0935641665684637</v>
      </c>
      <c r="R26" s="126">
        <f>+'04 (raw)'!Y26/'04 (raw)'!Z26</f>
        <v>41244.606121753684</v>
      </c>
      <c r="S26" s="126">
        <f>+'04 (raw)'!AA26</f>
        <v>0.39217878629101183</v>
      </c>
      <c r="T26" s="126">
        <f>+'04 (raw)'!AB26*1000000/'04 (raw)'!B26</f>
        <v>180.12576718800881</v>
      </c>
      <c r="U26" s="126">
        <f>+'04 (raw)'!AC26</f>
        <v>0</v>
      </c>
      <c r="V26" s="126">
        <f>'04 (raw)'!AI26/'04 (raw)'!AD26*100</f>
        <v>0</v>
      </c>
      <c r="W26" s="126">
        <f>+'04 (raw)'!AE26*1000000/'04 (raw)'!C26</f>
        <v>2.874296246528389</v>
      </c>
      <c r="X26" s="126">
        <f>+'04 (raw)'!AF26</f>
        <v>100</v>
      </c>
      <c r="Y26" s="126">
        <f>+'04 (raw)'!AG26/'04 (raw)'!U26*100</f>
        <v>27.411718371876621</v>
      </c>
      <c r="Z26" s="126">
        <f>+'04 (raw)'!AH26*1000000/'04 (raw)'!B26</f>
        <v>39.200621291394626</v>
      </c>
      <c r="AA26" s="126">
        <f>+('04 (raw)'!AJ26+'04 (raw)'!AL26)/'04 (raw)'!AK26*100</f>
        <v>65.822118762584822</v>
      </c>
      <c r="AB26" s="126">
        <f>+'04 (raw)'!AM26</f>
        <v>74.3</v>
      </c>
      <c r="AC26" s="126">
        <f>+'04 (raw)'!AN26/('04 (raw)'!AO26*1000/'04 (raw)'!B26)*100</f>
        <v>5.2987003422951933</v>
      </c>
      <c r="AD26" s="126">
        <f>+'04 (raw)'!AN26</f>
        <v>73.212000000000003</v>
      </c>
      <c r="AE26" s="126">
        <f>+('04 (raw)'!AP26+'04 (raw)'!AQ26+'04 (raw)'!AR26)/'04 (raw)'!AU26</f>
        <v>17.431881771763045</v>
      </c>
      <c r="AF26" s="126">
        <f>+'04 (raw)'!AV26</f>
        <v>5.2672733070074313</v>
      </c>
      <c r="AG26" s="126">
        <f>+'04 (raw)'!AW26*100000/'04 (raw)'!B26</f>
        <v>16.886790673875826</v>
      </c>
      <c r="AH26" s="126">
        <f>+'04 (raw)'!AX26*100/'04 (raw)'!C26</f>
        <v>39.699707899643947</v>
      </c>
      <c r="AI26" s="126">
        <f>+'04 (raw)'!AY26</f>
        <v>1.1138211382113821</v>
      </c>
      <c r="AJ26" s="126">
        <f>+'04 (raw)'!AZ26*100/'04 (raw)'!BA26</f>
        <v>11.764705882352942</v>
      </c>
      <c r="AK26" s="126">
        <f>+'04 (raw)'!BB26</f>
        <v>6.5663470809653868</v>
      </c>
      <c r="AL26" s="129">
        <f>'04 (raw)'!BC26</f>
        <v>18.8</v>
      </c>
      <c r="AM26" s="126">
        <f>+'04 (raw)'!BD26</f>
        <v>76.599999999999994</v>
      </c>
      <c r="AN26" s="126">
        <f>+'04 (raw)'!BE26</f>
        <v>6.2682872070936044</v>
      </c>
      <c r="AO26" s="126">
        <f>0.65*'04 (raw)'!BG26+0.35*'04 (raw)'!BF26</f>
        <v>48.872736069960943</v>
      </c>
      <c r="AP26" s="126">
        <f>+'04 (raw)'!BH26*100/'04 (raw)'!C26</f>
        <v>10.774574856277955</v>
      </c>
      <c r="AQ26" s="126">
        <f>'04 (raw)'!BI26</f>
        <v>460.38</v>
      </c>
      <c r="AR26" s="126">
        <f>+'04 (raw)'!BJ26*100/'04 (raw)'!C26</f>
        <v>0.85510313334219579</v>
      </c>
      <c r="AS26" s="126">
        <f>+'04 (raw)'!BK26</f>
        <v>2.6957712196092665</v>
      </c>
      <c r="AT26" s="126">
        <f>+'04 (raw)'!BL26</f>
        <v>3.0612176810411849</v>
      </c>
      <c r="AU26" s="126">
        <f>+'04 (raw)'!BM26</f>
        <v>5.2700018072014521</v>
      </c>
      <c r="AV26" s="126">
        <f>+'04 (raw)'!BN26</f>
        <v>1.3716824960743319</v>
      </c>
      <c r="AW26" s="126">
        <f>+'04 (raw)'!BO26*100/'04 (raw)'!E26</f>
        <v>0.43007095813225538</v>
      </c>
      <c r="AX26" s="126">
        <f>VLOOKUP('04 (raw)'!BP26,'04 (raw)'!$EZ$7:$FA$28,2,0)</f>
        <v>6.66</v>
      </c>
      <c r="AY26" s="126">
        <f>+('04 (raw)'!BQ26+'04 (raw)'!BR26)/'04 (raw)'!BS26*100</f>
        <v>9.8315683331400319</v>
      </c>
      <c r="AZ26" s="126">
        <f>+'04 (raw)'!BT26*100/'04 (raw)'!E26</f>
        <v>11.719919938665806</v>
      </c>
      <c r="BA26" s="126">
        <f>+'04 (raw)'!BU26*1000/'04 (raw)'!C26</f>
        <v>4.41994905309903</v>
      </c>
      <c r="BB26" s="126">
        <f>'04 (raw)'!BV26</f>
        <v>0</v>
      </c>
      <c r="BC26" s="126">
        <f>+'04 (raw)'!BW26</f>
        <v>0</v>
      </c>
      <c r="BD26" s="126">
        <f>+'04 (raw)'!BX26*100</f>
        <v>3.3330849569758678</v>
      </c>
      <c r="BE26" s="126">
        <f>+'04 (raw)'!BY26</f>
        <v>46.2</v>
      </c>
      <c r="BF26" s="126">
        <f>+'04 (raw)'!BZ26</f>
        <v>0.48299999999999998</v>
      </c>
      <c r="BG26" s="127">
        <f>'04 (raw)'!CA26</f>
        <v>2.0192148816734328</v>
      </c>
      <c r="BH26" s="127">
        <f>ABS(1-ABS('04 (raw)'!CB26))</f>
        <v>0.21027184466173465</v>
      </c>
      <c r="BI26" s="126">
        <f>+'04 (raw)'!F26/'04 (raw)'!C26</f>
        <v>85.624285201494629</v>
      </c>
      <c r="BJ26" s="126">
        <f>+'04 (raw)'!CC26/'04 (raw)'!C26*100</f>
        <v>0.65627369048859441</v>
      </c>
      <c r="BK26" s="126">
        <f>+'04 (raw)'!CD26/'04 (raw)'!C26*100</f>
        <v>0.1336547754635701</v>
      </c>
      <c r="BL26" s="126">
        <f>+('04 (raw)'!CF26+0.75*'04 (raw)'!CG26)/'04 (raw)'!CE26</f>
        <v>0.57434640522875813</v>
      </c>
      <c r="BM26" s="126">
        <f>+AVERAGE('04 (raw)'!CH26:CK26)</f>
        <v>1.346975</v>
      </c>
      <c r="BN26" s="126">
        <f>+'04 (raw)'!F26/'04 (raw)'!CL26</f>
        <v>57.21492598091853</v>
      </c>
      <c r="BO26" s="675">
        <f>+'04 (raw)'!CM26*10000/('04 (raw)'!CN26*'04 (raw)'!B26/1000)</f>
        <v>5.0158080178924553</v>
      </c>
      <c r="BP26" s="126">
        <f>+'04 (raw)'!CO26</f>
        <v>5888.8479706004209</v>
      </c>
      <c r="BQ26" s="126">
        <f>+'04 (raw)'!CP26/'04 (raw)'!E26*100</f>
        <v>0.61819856176234034</v>
      </c>
      <c r="BR26" s="126">
        <f>+'04 (raw)'!E26*100/'04 (raw)'!CQ26</f>
        <v>191.86216250184091</v>
      </c>
      <c r="BS26" s="126">
        <f>+'04 (raw)'!CQ26*1000/'04 (raw)'!C26</f>
        <v>48131.738597127856</v>
      </c>
      <c r="BT26" s="126">
        <f>+'04 (raw)'!CR26*1000/'04 (raw)'!CS26</f>
        <v>4.6479427766635748</v>
      </c>
      <c r="BU26" s="126">
        <f>+'04 (raw)'!CS26/'04 (raw)'!CT26</f>
        <v>2.0916686318147653</v>
      </c>
      <c r="BV26" s="126">
        <f>+'04 (raw)'!Y26/'04 (raw)'!CS26</f>
        <v>6.9746358142619709</v>
      </c>
      <c r="BW26" s="126">
        <f>+'04 (raw)'!CU26+'04 (raw)'!CV26</f>
        <v>19.761801699496541</v>
      </c>
      <c r="BX26" s="126">
        <f>'04 (raw)'!CW26/'04 (raw)'!CX26*100</f>
        <v>3.1275900228269276</v>
      </c>
      <c r="BY26" s="126">
        <f>0.25*'04 (raw)'!CY26+0.75*'04 (raw)'!CZ26</f>
        <v>1119</v>
      </c>
      <c r="BZ26" s="126">
        <f>+'04 (raw)'!DA26*10000/'04 (raw)'!D26</f>
        <v>500.73385256527001</v>
      </c>
      <c r="CA26" s="126">
        <f>100*'04 (raw)'!DB26/'04 (raw)'!DA26</f>
        <v>1.8185708172871202</v>
      </c>
      <c r="CB26" s="675">
        <f>('04 (raw)'!DC26*100000)/('04 (raw)'!CN26*'04 (raw)'!B26/1000)</f>
        <v>1.2333954142358496</v>
      </c>
      <c r="CC26" s="126">
        <f>+'04 (raw)'!DD26</f>
        <v>14834</v>
      </c>
      <c r="CD26" s="126">
        <f>+'04 (raw)'!DM26*10000/'04 (raw)'!D26</f>
        <v>0.53565880676644206</v>
      </c>
      <c r="CE26" s="126">
        <f>+'04 (raw)'!DE26*1000/'04 (raw)'!C26</f>
        <v>20.995296932766617</v>
      </c>
      <c r="CF26" s="126">
        <f>'04 (raw)'!DF26</f>
        <v>15</v>
      </c>
      <c r="CG26" s="126">
        <f>'04 (raw)'!DG26*1000/'04 (raw)'!B26</f>
        <v>4.112777868622457</v>
      </c>
      <c r="CH26" s="126">
        <f>+'04 (raw)'!DH26*10000/'04 (raw)'!D26</f>
        <v>67.910823521849522</v>
      </c>
      <c r="CI26" s="126">
        <f>+'04 (raw)'!DI26*100/'04 (raw)'!E26</f>
        <v>1.1054854536249235</v>
      </c>
      <c r="CJ26" s="128">
        <f>+'04 (raw)'!DJ26</f>
        <v>0.1832740213746113</v>
      </c>
      <c r="CK26" s="675">
        <f>+'04 (raw)'!DK26*100000/'04 (raw)'!B26</f>
        <v>3.7713832504989342</v>
      </c>
      <c r="CL26" s="126">
        <f>+'04 (raw)'!DL26*100/'04 (raw)'!E26</f>
        <v>0.21021031168530968</v>
      </c>
      <c r="CM26" s="126">
        <f>+'04 (raw)'!DN26*100</f>
        <v>41.1</v>
      </c>
      <c r="CN26" s="126">
        <f>+'04 (raw)'!DO26</f>
        <v>73.900000000000006</v>
      </c>
      <c r="CO26" s="675">
        <f>+'04 (raw)'!DP26*100</f>
        <v>77.333333333333329</v>
      </c>
      <c r="CP26" s="126">
        <f>+'04 (raw)'!DQ26*1000000/('04 (raw)'!E26*1000)*100</f>
        <v>0.33830640576652915</v>
      </c>
      <c r="CQ26" s="126">
        <f>+'04 (raw)'!DR26</f>
        <v>5.1772550472309691</v>
      </c>
      <c r="CR26" s="676">
        <f>'04 (raw)'!DS26*100</f>
        <v>3.1247316341156059</v>
      </c>
      <c r="CS26" s="126">
        <f>+'04 (raw)'!DT26</f>
        <v>48.4</v>
      </c>
      <c r="CT26" s="126">
        <f>+'04 (raw)'!DU26</f>
        <v>33.333333333333336</v>
      </c>
      <c r="CU26" s="126">
        <f>+'04 (raw)'!DV26/'04 (raw)'!DY26*100</f>
        <v>59.325407950746346</v>
      </c>
      <c r="CV26" s="126">
        <f>+'04 (raw)'!DW26*1000000/'04 (raw)'!E26</f>
        <v>0</v>
      </c>
      <c r="CW26" s="126">
        <f>+'04 (raw)'!DX26*100/'04 (raw)'!DY26</f>
        <v>9.5247404723573954</v>
      </c>
      <c r="CX26" s="126">
        <f>+'04 (raw)'!DZ26</f>
        <v>36.380000000000003</v>
      </c>
      <c r="CY26" s="128">
        <f>('04 (raw)'!EB26/'04 (raw)'!B26)/('04 (raw)'!EA26)</f>
        <v>8.5455111032078958E-3</v>
      </c>
      <c r="CZ26" s="126">
        <f>+('04 (raw)'!EC26+'04 (raw)'!ED26)*100/'04 (raw)'!B26</f>
        <v>10.791334712233608</v>
      </c>
      <c r="DA26" s="126">
        <f>(+'04 (raw)'!EE26/'04 (raw)'!E26)*100</f>
        <v>3.5646861240870007</v>
      </c>
      <c r="DB26" s="126">
        <f>+('04 (raw)'!EF26+'04 (raw)'!EG26)*'04 (raw)'!EH26*100/'04 (raw)'!E26</f>
        <v>1.7996314877520478</v>
      </c>
      <c r="DC26" s="126">
        <f>+'04 (raw)'!EI26/1000/'04 (raw)'!EG26*100</f>
        <v>42.167541892072897</v>
      </c>
      <c r="DD26" s="126">
        <f>+'04 (raw)'!EJ26</f>
        <v>0</v>
      </c>
      <c r="DE26" s="128">
        <f>+'04 (raw)'!EK26/'04 (raw)'!E26*100</f>
        <v>1.7436432140436414E-2</v>
      </c>
      <c r="DF26" s="126">
        <f>+'04 (raw)'!EL26*100000/'04 (raw)'!B26</f>
        <v>16.661633464890816</v>
      </c>
      <c r="DG26" s="126">
        <f>+'04 (raw)'!EM26</f>
        <v>10.163942393265028</v>
      </c>
      <c r="DH26" s="126">
        <f>+'04 (raw)'!EN26*100/'04 (raw)'!E26</f>
        <v>24.258258879562835</v>
      </c>
      <c r="DI26" s="126">
        <f>+'04 (raw)'!EO26*100/'04 (raw)'!E26</f>
        <v>61.282102834485812</v>
      </c>
      <c r="DJ26" s="677">
        <f>+'04 (raw)'!EP26*1000000/'04 (raw)'!C26</f>
        <v>30.583616164728657</v>
      </c>
      <c r="DK26" s="126">
        <f>+'04 (raw)'!EQ26*1000000/'04 (raw)'!B26</f>
        <v>1.125786044925055</v>
      </c>
      <c r="DL26" s="126">
        <f>+'04 (raw)'!ER26*1000000/'04 (raw)'!C26</f>
        <v>17.245777479170336</v>
      </c>
      <c r="DM26" s="126">
        <f>1000*'04 (raw)'!F26/'04 (raw)'!ES26</f>
        <v>891.154406787825</v>
      </c>
      <c r="DN26" s="128">
        <f>+'04 (raw)'!ET26*10000/'04 (raw)'!C26</f>
        <v>0.60360221177096174</v>
      </c>
      <c r="DO26" s="104">
        <f>'04 (raw)'!EW26*10000/'04 (raw)'!C26</f>
        <v>0.44551591821190029</v>
      </c>
      <c r="DP26" s="127">
        <f>+'04 (raw)'!EU26/'04 (raw)'!E26*100</f>
        <v>1.7373575878269563</v>
      </c>
      <c r="DQ26" s="126">
        <f>+'04 (raw)'!EV26*100000000/'04 (raw)'!E26</f>
        <v>0</v>
      </c>
      <c r="DR26" s="678">
        <f>'04 (raw)'!EX26</f>
        <v>1229.029184862469</v>
      </c>
    </row>
    <row r="27" spans="1:122" ht="13.5" x14ac:dyDescent="0.25">
      <c r="A27" s="124" t="s">
        <v>50</v>
      </c>
      <c r="B27" s="126">
        <f>+'04 (raw)'!G27</f>
        <v>14.45</v>
      </c>
      <c r="C27" s="126">
        <f>'04 (raw)'!H27/'04 (raw)'!C27*100</f>
        <v>26.830819798126804</v>
      </c>
      <c r="D27" s="129">
        <f>+'04 (raw)'!I27</f>
        <v>11830</v>
      </c>
      <c r="E27" s="126">
        <f>+'04 (raw)'!J27</f>
        <v>55.947812739831157</v>
      </c>
      <c r="F27" s="126">
        <f>+'04 (raw)'!K27</f>
        <v>2.2400000000000002</v>
      </c>
      <c r="G27" s="126">
        <f>+'04 (raw)'!L27</f>
        <v>2.1800000000000002</v>
      </c>
      <c r="H27" s="126">
        <f>+'04 (raw)'!M27</f>
        <v>1.1399999999999999</v>
      </c>
      <c r="I27" s="126">
        <f>+'04 (raw)'!N27</f>
        <v>3.56</v>
      </c>
      <c r="J27" s="130">
        <f>'04 (raw)'!O27</f>
        <v>0</v>
      </c>
      <c r="K27" s="674">
        <f>'04 (raw)'!P27</f>
        <v>61.204000000000001</v>
      </c>
      <c r="L27" s="130">
        <f>'04 (raw)'!Q27*100000/'04 (raw)'!B27</f>
        <v>6.6962799221612652</v>
      </c>
      <c r="M27" s="126">
        <f>+'04 (raw)'!R27/'04 (raw)'!S27*100</f>
        <v>1.5186937177341042</v>
      </c>
      <c r="N27" s="130">
        <f>+'04 (raw)'!T27</f>
        <v>11</v>
      </c>
      <c r="O27" s="126">
        <f>'04 (raw)'!V27*100000/'04 (raw)'!D27/'04 (raw)'!U27</f>
        <v>0.66412604080396986</v>
      </c>
      <c r="P27" s="101">
        <f>+'04 (raw)'!W27/100*100/'04 (raw)'!D27</f>
        <v>8.839858690257218</v>
      </c>
      <c r="Q27" s="126">
        <f>+'04 (raw)'!X27/100/'04 (raw)'!D27*100</f>
        <v>6.6762903272897134</v>
      </c>
      <c r="R27" s="126">
        <f>+'04 (raw)'!Y27/'04 (raw)'!Z27</f>
        <v>7967.2926693504214</v>
      </c>
      <c r="S27" s="126">
        <f>+'04 (raw)'!AA27</f>
        <v>0.91127240768380902</v>
      </c>
      <c r="T27" s="126">
        <f>+'04 (raw)'!AB27*1000000/'04 (raw)'!B27</f>
        <v>401.40886786142528</v>
      </c>
      <c r="U27" s="126">
        <f>+'04 (raw)'!AC27</f>
        <v>0</v>
      </c>
      <c r="V27" s="126">
        <f>'04 (raw)'!AI27/'04 (raw)'!AD27*100</f>
        <v>73.005319148936167</v>
      </c>
      <c r="W27" s="126">
        <f>+'04 (raw)'!AE27*1000000/'04 (raw)'!C27</f>
        <v>11.855655352010761</v>
      </c>
      <c r="X27" s="126">
        <f>+'04 (raw)'!AF27</f>
        <v>73.415265200517467</v>
      </c>
      <c r="Y27" s="126">
        <f>+'04 (raw)'!AG27/'04 (raw)'!U27*100</f>
        <v>26.587384018747233</v>
      </c>
      <c r="Z27" s="126">
        <f>+'04 (raw)'!AH27*1000000/'04 (raw)'!B27</f>
        <v>1860.7667235614169</v>
      </c>
      <c r="AA27" s="126">
        <f>+('04 (raw)'!AJ27+'04 (raw)'!AL27)/'04 (raw)'!AK27*100</f>
        <v>61.523485965240077</v>
      </c>
      <c r="AB27" s="126">
        <f>+'04 (raw)'!AM27</f>
        <v>83.7</v>
      </c>
      <c r="AC27" s="126">
        <f>+'04 (raw)'!AN27/('04 (raw)'!AO27*1000/'04 (raw)'!B27)*100</f>
        <v>5.2546184272330327</v>
      </c>
      <c r="AD27" s="126">
        <f>+'04 (raw)'!AN27</f>
        <v>74.03</v>
      </c>
      <c r="AE27" s="126">
        <f>+('04 (raw)'!AP27+'04 (raw)'!AQ27+'04 (raw)'!AR27)/'04 (raw)'!AU27</f>
        <v>10.221935035457912</v>
      </c>
      <c r="AF27" s="126">
        <f>+'04 (raw)'!AV27</f>
        <v>7.2275576073973671</v>
      </c>
      <c r="AG27" s="126">
        <f>+'04 (raw)'!AW27*100000/'04 (raw)'!B27</f>
        <v>11.148202287993755</v>
      </c>
      <c r="AH27" s="126">
        <f>+'04 (raw)'!AX27*100/'04 (raw)'!C27</f>
        <v>34.275762543487772</v>
      </c>
      <c r="AI27" s="126">
        <f>+'04 (raw)'!AY27</f>
        <v>0.95808383233532934</v>
      </c>
      <c r="AJ27" s="126">
        <f>+'04 (raw)'!AZ27*100/'04 (raw)'!BA27</f>
        <v>27.777777777777779</v>
      </c>
      <c r="AK27" s="126">
        <f>+'04 (raw)'!BB27</f>
        <v>10.972252378700157</v>
      </c>
      <c r="AL27" s="129">
        <f>'04 (raw)'!BC27</f>
        <v>12.8</v>
      </c>
      <c r="AM27" s="126">
        <f>+'04 (raw)'!BD27</f>
        <v>83.5</v>
      </c>
      <c r="AN27" s="126">
        <f>+'04 (raw)'!BE27</f>
        <v>7.3071707094107303</v>
      </c>
      <c r="AO27" s="126">
        <f>0.65*'04 (raw)'!BG27+0.35*'04 (raw)'!BF27</f>
        <v>49.241722115119686</v>
      </c>
      <c r="AP27" s="126">
        <f>+'04 (raw)'!BH27*100/'04 (raw)'!C27</f>
        <v>13.319830199728917</v>
      </c>
      <c r="AQ27" s="126">
        <f>'04 (raw)'!BI27</f>
        <v>496.3</v>
      </c>
      <c r="AR27" s="126">
        <f>+'04 (raw)'!BJ27*100/'04 (raw)'!C27</f>
        <v>2.6658871913952473</v>
      </c>
      <c r="AS27" s="126">
        <f>+'04 (raw)'!BK27</f>
        <v>2.2454884433721123</v>
      </c>
      <c r="AT27" s="126">
        <f>+'04 (raw)'!BL27</f>
        <v>2.1683831963698155</v>
      </c>
      <c r="AU27" s="126">
        <f>+'04 (raw)'!BM27</f>
        <v>5.4300715188975088</v>
      </c>
      <c r="AV27" s="126">
        <f>+'04 (raw)'!BN27</f>
        <v>2.1097252255458101</v>
      </c>
      <c r="AW27" s="126">
        <f>+'04 (raw)'!BO27*100/'04 (raw)'!E27</f>
        <v>1.146024382640668</v>
      </c>
      <c r="AX27" s="126">
        <f>VLOOKUP('04 (raw)'!BP27,'04 (raw)'!$EZ$7:$FA$28,2,0)</f>
        <v>8.33</v>
      </c>
      <c r="AY27" s="126">
        <f>+('04 (raw)'!BQ27+'04 (raw)'!BR27)/'04 (raw)'!BS27*100</f>
        <v>3.1658562303205864</v>
      </c>
      <c r="AZ27" s="126">
        <f>+'04 (raw)'!BT27*100/'04 (raw)'!E27</f>
        <v>12.0105064330497</v>
      </c>
      <c r="BA27" s="126">
        <f>+'04 (raw)'!BU27*1000/'04 (raw)'!C27</f>
        <v>8.4763847609858995</v>
      </c>
      <c r="BB27" s="126">
        <f>'04 (raw)'!BV27</f>
        <v>0</v>
      </c>
      <c r="BC27" s="126">
        <f>+'04 (raw)'!BW27</f>
        <v>0</v>
      </c>
      <c r="BD27" s="126">
        <f>+'04 (raw)'!BX27*100</f>
        <v>14.115855810202781</v>
      </c>
      <c r="BE27" s="126">
        <f>+'04 (raw)'!BY27</f>
        <v>55.2</v>
      </c>
      <c r="BF27" s="126">
        <f>+'04 (raw)'!BZ27</f>
        <v>0.38700000000000001</v>
      </c>
      <c r="BG27" s="127">
        <f>'04 (raw)'!CA27</f>
        <v>1.8707042772674165</v>
      </c>
      <c r="BH27" s="127">
        <f>ABS(1-ABS('04 (raw)'!CB27))</f>
        <v>0.42490479238083234</v>
      </c>
      <c r="BI27" s="126">
        <f>+'04 (raw)'!F27/'04 (raw)'!C27</f>
        <v>101.58682622168728</v>
      </c>
      <c r="BJ27" s="126">
        <f>+'04 (raw)'!CC27/'04 (raw)'!C27*100</f>
        <v>2.85741734768549</v>
      </c>
      <c r="BK27" s="126">
        <f>+'04 (raw)'!CD27/'04 (raw)'!C27*100</f>
        <v>0.25477394535769327</v>
      </c>
      <c r="BL27" s="126">
        <f>+('04 (raw)'!CF27+0.75*'04 (raw)'!CG27)/'04 (raw)'!CE27</f>
        <v>0.77560646900269536</v>
      </c>
      <c r="BM27" s="126">
        <f>+AVERAGE('04 (raw)'!CH27:CK27)</f>
        <v>1.2030500000000002</v>
      </c>
      <c r="BN27" s="126">
        <f>+'04 (raw)'!F27/'04 (raw)'!CL27</f>
        <v>39.999040590451344</v>
      </c>
      <c r="BO27" s="675">
        <f>+'04 (raw)'!CM27*10000/('04 (raw)'!CN27*'04 (raw)'!B27/1000)</f>
        <v>4.1062043468932803</v>
      </c>
      <c r="BP27" s="126">
        <f>+'04 (raw)'!CO27</f>
        <v>6038.295021337045</v>
      </c>
      <c r="BQ27" s="126">
        <f>+'04 (raw)'!CP27/'04 (raw)'!E27*100</f>
        <v>1.2091250218441723</v>
      </c>
      <c r="BR27" s="126">
        <f>+'04 (raw)'!E27*100/'04 (raw)'!CQ27</f>
        <v>150.04216576808179</v>
      </c>
      <c r="BS27" s="126">
        <f>+'04 (raw)'!CQ27*1000/'04 (raw)'!C27</f>
        <v>72699.17159875558</v>
      </c>
      <c r="BT27" s="126">
        <f>+'04 (raw)'!CR27*1000/'04 (raw)'!CS27</f>
        <v>4.614600152970171</v>
      </c>
      <c r="BU27" s="126">
        <f>+'04 (raw)'!CS27/'04 (raw)'!CT27</f>
        <v>1.3582852780008543</v>
      </c>
      <c r="BV27" s="126">
        <f>+'04 (raw)'!Y27/'04 (raw)'!CS27</f>
        <v>7.4757226626522115</v>
      </c>
      <c r="BW27" s="126">
        <f>+'04 (raw)'!CU27+'04 (raw)'!CV27</f>
        <v>37.850397317974355</v>
      </c>
      <c r="BX27" s="126">
        <f>'04 (raw)'!CW27/'04 (raw)'!CX27*100</f>
        <v>3.9447512177729056</v>
      </c>
      <c r="BY27" s="126">
        <f>0.25*'04 (raw)'!CY27+0.75*'04 (raw)'!CZ27</f>
        <v>918</v>
      </c>
      <c r="BZ27" s="126">
        <f>+'04 (raw)'!DA27*10000/'04 (raw)'!D27</f>
        <v>1375.4342938892296</v>
      </c>
      <c r="CA27" s="126">
        <f>100*'04 (raw)'!DB27/'04 (raw)'!DA27</f>
        <v>4.7760560390575248</v>
      </c>
      <c r="CB27" s="675">
        <f>('04 (raw)'!DC27*100000)/('04 (raw)'!CN27*'04 (raw)'!B27/1000)</f>
        <v>0.14208319539423114</v>
      </c>
      <c r="CC27" s="126">
        <f>+'04 (raw)'!DD27</f>
        <v>0</v>
      </c>
      <c r="CD27" s="126">
        <f>+'04 (raw)'!DM27*10000/'04 (raw)'!D27</f>
        <v>0.58392455694724243</v>
      </c>
      <c r="CE27" s="126">
        <f>+'04 (raw)'!DE27*1000/'04 (raw)'!C27</f>
        <v>6.1436823665523344</v>
      </c>
      <c r="CF27" s="126">
        <f>'04 (raw)'!DF27</f>
        <v>6</v>
      </c>
      <c r="CG27" s="126">
        <f>'04 (raw)'!DG27*1000/'04 (raw)'!B27</f>
        <v>5.3402832379236083</v>
      </c>
      <c r="CH27" s="126">
        <f>+'04 (raw)'!DH27*10000/'04 (raw)'!D27</f>
        <v>308.66252080231232</v>
      </c>
      <c r="CI27" s="126">
        <f>+'04 (raw)'!DI27*100/'04 (raw)'!E27</f>
        <v>7.3784736161570725</v>
      </c>
      <c r="CJ27" s="128">
        <f>+'04 (raw)'!DJ27</f>
        <v>0.19246018730389483</v>
      </c>
      <c r="CK27" s="675">
        <f>+'04 (raw)'!DK27*100000/'04 (raw)'!B27</f>
        <v>4.819849834083108</v>
      </c>
      <c r="CL27" s="126">
        <f>+'04 (raw)'!DL27*100/'04 (raw)'!E27</f>
        <v>0.5133584327645857</v>
      </c>
      <c r="CM27" s="126">
        <f>+'04 (raw)'!DN27*100</f>
        <v>29.799999999999997</v>
      </c>
      <c r="CN27" s="126">
        <f>+'04 (raw)'!DO27</f>
        <v>70.099999999999994</v>
      </c>
      <c r="CO27" s="675">
        <f>+'04 (raw)'!DP27*100</f>
        <v>56.933333333333337</v>
      </c>
      <c r="CP27" s="126">
        <f>+'04 (raw)'!DQ27*1000000/('04 (raw)'!E27*1000)*100</f>
        <v>0.15612076760866783</v>
      </c>
      <c r="CQ27" s="126">
        <f>+'04 (raw)'!DR27</f>
        <v>21.721512247071352</v>
      </c>
      <c r="CR27" s="676">
        <f>'04 (raw)'!DS27*100</f>
        <v>5.4165481802264503</v>
      </c>
      <c r="CS27" s="126">
        <f>+'04 (raw)'!DT27</f>
        <v>83.6</v>
      </c>
      <c r="CT27" s="126">
        <f>+'04 (raw)'!DU27</f>
        <v>47.61904761904762</v>
      </c>
      <c r="CU27" s="126">
        <f>+'04 (raw)'!DV27/'04 (raw)'!DY27*100</f>
        <v>61.416306012637342</v>
      </c>
      <c r="CV27" s="126">
        <f>+'04 (raw)'!DW27*1000000/'04 (raw)'!E27</f>
        <v>14.443550153118602</v>
      </c>
      <c r="CW27" s="126">
        <f>+'04 (raw)'!DX27*100/'04 (raw)'!DY27</f>
        <v>3.9026975824491346</v>
      </c>
      <c r="CX27" s="126">
        <f>+'04 (raw)'!DZ27</f>
        <v>23.81</v>
      </c>
      <c r="CY27" s="128">
        <f>('04 (raw)'!EB27/'04 (raw)'!B27)/('04 (raw)'!EA27)</f>
        <v>6.5325410208581878E-3</v>
      </c>
      <c r="CZ27" s="126">
        <f>+('04 (raw)'!EC27+'04 (raw)'!ED27)*100/'04 (raw)'!B27</f>
        <v>0.35845333594316553</v>
      </c>
      <c r="DA27" s="126">
        <f>(+'04 (raw)'!EE27/'04 (raw)'!E27)*100</f>
        <v>1.7755420622134761</v>
      </c>
      <c r="DB27" s="126">
        <f>+('04 (raw)'!EF27+'04 (raw)'!EG27)*'04 (raw)'!EH27*100/'04 (raw)'!E27</f>
        <v>38.165197817228872</v>
      </c>
      <c r="DC27" s="126">
        <f>+'04 (raw)'!EI27/1000/'04 (raw)'!EG27*100</f>
        <v>22.292639334170985</v>
      </c>
      <c r="DD27" s="126">
        <f>+'04 (raw)'!EJ27</f>
        <v>0</v>
      </c>
      <c r="DE27" s="128">
        <f>+'04 (raw)'!EK27/'04 (raw)'!E27*100</f>
        <v>3.0133126016438605</v>
      </c>
      <c r="DF27" s="126">
        <f>+'04 (raw)'!EL27*100000/'04 (raw)'!B27</f>
        <v>28.587964283073092</v>
      </c>
      <c r="DG27" s="126">
        <f>+'04 (raw)'!EM27</f>
        <v>13.793180268107346</v>
      </c>
      <c r="DH27" s="126">
        <f>+'04 (raw)'!EN27*100/'04 (raw)'!E27</f>
        <v>33.312293369737986</v>
      </c>
      <c r="DI27" s="126">
        <f>+'04 (raw)'!EO27*100/'04 (raw)'!E27</f>
        <v>59.143191979153968</v>
      </c>
      <c r="DJ27" s="677">
        <f>+'04 (raw)'!EP27*1000000/'04 (raw)'!C27</f>
        <v>128.70837466241281</v>
      </c>
      <c r="DK27" s="126">
        <f>+'04 (raw)'!EQ27*1000000/'04 (raw)'!B27</f>
        <v>4.0472021507568083</v>
      </c>
      <c r="DL27" s="126">
        <f>+'04 (raw)'!ER27*1000000/'04 (raw)'!C27</f>
        <v>44.560911495488718</v>
      </c>
      <c r="DM27" s="126">
        <f>1000*'04 (raw)'!F27/'04 (raw)'!ES27</f>
        <v>827.68725748873044</v>
      </c>
      <c r="DN27" s="128">
        <f>+'04 (raw)'!ET27*10000/'04 (raw)'!C27</f>
        <v>1.9009930133396564</v>
      </c>
      <c r="DO27" s="104">
        <f>'04 (raw)'!EW27*10000/'04 (raw)'!C27</f>
        <v>3.5199031924418152</v>
      </c>
      <c r="DP27" s="127">
        <f>+'04 (raw)'!EU27/'04 (raw)'!E27*100</f>
        <v>31.19514124249352</v>
      </c>
      <c r="DQ27" s="126">
        <f>+'04 (raw)'!EV27*100000000/'04 (raw)'!E27</f>
        <v>1.8739361348692982</v>
      </c>
      <c r="DR27" s="678">
        <f>'04 (raw)'!EX27</f>
        <v>2178.3602386952807</v>
      </c>
    </row>
    <row r="28" spans="1:122" ht="13.5" x14ac:dyDescent="0.25">
      <c r="A28" s="124" t="s">
        <v>392</v>
      </c>
      <c r="B28" s="126">
        <f>+'04 (raw)'!G28</f>
        <v>4.1500000000000004</v>
      </c>
      <c r="C28" s="126">
        <f>'04 (raw)'!H28/'04 (raw)'!C28*100</f>
        <v>25.338953769608182</v>
      </c>
      <c r="D28" s="129">
        <f>+'04 (raw)'!I28</f>
        <v>5226</v>
      </c>
      <c r="E28" s="126">
        <f>+'04 (raw)'!J28</f>
        <v>39.137510170870627</v>
      </c>
      <c r="F28" s="126">
        <f>+'04 (raw)'!K28</f>
        <v>2.39</v>
      </c>
      <c r="G28" s="126">
        <f>+'04 (raw)'!L28</f>
        <v>2.64</v>
      </c>
      <c r="H28" s="126">
        <f>+'04 (raw)'!M28</f>
        <v>4.0199999999999996</v>
      </c>
      <c r="I28" s="126">
        <f>+'04 (raw)'!N28</f>
        <v>3.02</v>
      </c>
      <c r="J28" s="130">
        <f>'04 (raw)'!O28</f>
        <v>1</v>
      </c>
      <c r="K28" s="674">
        <f>'04 (raw)'!P28</f>
        <v>37.858000000000004</v>
      </c>
      <c r="L28" s="130">
        <f>'04 (raw)'!Q28*100000/'04 (raw)'!B28</f>
        <v>4.7423995836942208</v>
      </c>
      <c r="M28" s="126">
        <f>+'04 (raw)'!R28/'04 (raw)'!S28*100</f>
        <v>1.1606002296136992</v>
      </c>
      <c r="N28" s="130">
        <f>+'04 (raw)'!T28</f>
        <v>6</v>
      </c>
      <c r="O28" s="126">
        <f>'04 (raw)'!V28*100000/'04 (raw)'!D28/'04 (raw)'!U28</f>
        <v>50.792288820336651</v>
      </c>
      <c r="P28" s="101">
        <f>+'04 (raw)'!W28/100*100/'04 (raw)'!D28</f>
        <v>32.501200892091269</v>
      </c>
      <c r="Q28" s="126">
        <f>+'04 (raw)'!X28/100/'04 (raw)'!D28*100</f>
        <v>7.2462317721736156</v>
      </c>
      <c r="R28" s="126">
        <f>+'04 (raw)'!Y28/'04 (raw)'!Z28</f>
        <v>2440.8366633084634</v>
      </c>
      <c r="S28" s="126">
        <f>+'04 (raw)'!AA28</f>
        <v>0.96933737005135412</v>
      </c>
      <c r="T28" s="126">
        <f>+'04 (raw)'!AB28*1000000/'04 (raw)'!B28</f>
        <v>421.04817925501391</v>
      </c>
      <c r="U28" s="126">
        <f>+'04 (raw)'!AC28</f>
        <v>0</v>
      </c>
      <c r="V28" s="126">
        <f>'04 (raw)'!AI28/'04 (raw)'!AD28*100</f>
        <v>75.051124744376267</v>
      </c>
      <c r="W28" s="126">
        <f>+'04 (raw)'!AE28*1000000/'04 (raw)'!C28</f>
        <v>30.712766529227036</v>
      </c>
      <c r="X28" s="126">
        <f>+'04 (raw)'!AF28</f>
        <v>0</v>
      </c>
      <c r="Y28" s="126">
        <f>+'04 (raw)'!AG28/'04 (raw)'!U28*100</f>
        <v>29.017233183310104</v>
      </c>
      <c r="Z28" s="126">
        <f>+'04 (raw)'!AH28*1000000/'04 (raw)'!B28</f>
        <v>2567.0137807487281</v>
      </c>
      <c r="AA28" s="126">
        <f>+('04 (raw)'!AJ28+'04 (raw)'!AL28)/'04 (raw)'!AK28*100</f>
        <v>57.195772589798487</v>
      </c>
      <c r="AB28" s="126">
        <f>+'04 (raw)'!AM28</f>
        <v>95.4</v>
      </c>
      <c r="AC28" s="126">
        <f>+'04 (raw)'!AN28/('04 (raw)'!AO28*1000/'04 (raw)'!B28)*100</f>
        <v>4.1116150832813085</v>
      </c>
      <c r="AD28" s="126">
        <f>+'04 (raw)'!AN28</f>
        <v>74.435699999999997</v>
      </c>
      <c r="AE28" s="126">
        <f>+('04 (raw)'!AP28+'04 (raw)'!AQ28+'04 (raw)'!AR28)/'04 (raw)'!AU28</f>
        <v>3.858404620457089</v>
      </c>
      <c r="AF28" s="126">
        <f>+'04 (raw)'!AV28</f>
        <v>8.2185979771112585</v>
      </c>
      <c r="AG28" s="126">
        <f>+'04 (raw)'!AW28*100000/'04 (raw)'!B28</f>
        <v>10.702442303742362</v>
      </c>
      <c r="AH28" s="126">
        <f>+'04 (raw)'!AX28*100/'04 (raw)'!C28</f>
        <v>36.452752247790599</v>
      </c>
      <c r="AI28" s="126">
        <f>+'04 (raw)'!AY28</f>
        <v>0.84913793103448276</v>
      </c>
      <c r="AJ28" s="126">
        <f>+'04 (raw)'!AZ28*100/'04 (raw)'!BA28</f>
        <v>0</v>
      </c>
      <c r="AK28" s="126">
        <f>+'04 (raw)'!BB28</f>
        <v>20.23147563242108</v>
      </c>
      <c r="AL28" s="129">
        <f>'04 (raw)'!BC28</f>
        <v>8.1999999999999993</v>
      </c>
      <c r="AM28" s="126">
        <f>+'04 (raw)'!BD28</f>
        <v>77.8</v>
      </c>
      <c r="AN28" s="126">
        <f>+'04 (raw)'!BE28</f>
        <v>8.2117766872638338</v>
      </c>
      <c r="AO28" s="126">
        <f>0.65*'04 (raw)'!BG28+0.35*'04 (raw)'!BF28</f>
        <v>49.709773915161328</v>
      </c>
      <c r="AP28" s="126">
        <f>+'04 (raw)'!BH28*100/'04 (raw)'!C28</f>
        <v>18.190082310999259</v>
      </c>
      <c r="AQ28" s="126">
        <f>'04 (raw)'!BI28</f>
        <v>499.47</v>
      </c>
      <c r="AR28" s="126">
        <f>+'04 (raw)'!BJ28*100/'04 (raw)'!C28</f>
        <v>20.804367355400455</v>
      </c>
      <c r="AS28" s="126">
        <f>+'04 (raw)'!BK28</f>
        <v>3.6323408240112043</v>
      </c>
      <c r="AT28" s="126">
        <f>+'04 (raw)'!BL28</f>
        <v>3.2966051405493073</v>
      </c>
      <c r="AU28" s="126">
        <f>+'04 (raw)'!BM28</f>
        <v>5.9018841831390185</v>
      </c>
      <c r="AV28" s="126">
        <f>+'04 (raw)'!BN28</f>
        <v>1.2667371807625019</v>
      </c>
      <c r="AW28" s="126">
        <f>+'04 (raw)'!BO28*100/'04 (raw)'!E28</f>
        <v>1.1553213270798224</v>
      </c>
      <c r="AX28" s="126">
        <f>VLOOKUP('04 (raw)'!BP28,'04 (raw)'!$EZ$7:$FA$28,2,0)</f>
        <v>8.33</v>
      </c>
      <c r="AY28" s="126">
        <f>+('04 (raw)'!BQ28+'04 (raw)'!BR28)/'04 (raw)'!BS28*100</f>
        <v>6.1453838657133302</v>
      </c>
      <c r="AZ28" s="126">
        <f>+'04 (raw)'!BT28*100/'04 (raw)'!E28</f>
        <v>11.45068267017761</v>
      </c>
      <c r="BA28" s="126">
        <f>+'04 (raw)'!BU28*1000/'04 (raw)'!C28</f>
        <v>18.951312586859544</v>
      </c>
      <c r="BB28" s="126">
        <f>'04 (raw)'!BV28</f>
        <v>0</v>
      </c>
      <c r="BC28" s="126">
        <f>+'04 (raw)'!BW28</f>
        <v>1</v>
      </c>
      <c r="BD28" s="126">
        <f>+'04 (raw)'!BX28*100</f>
        <v>3.8145719833651723</v>
      </c>
      <c r="BE28" s="126">
        <f>+'04 (raw)'!BY28</f>
        <v>57.3</v>
      </c>
      <c r="BF28" s="126">
        <f>+'04 (raw)'!BZ28</f>
        <v>0.129</v>
      </c>
      <c r="BG28" s="127">
        <f>'04 (raw)'!CA28</f>
        <v>2.1337504181986837</v>
      </c>
      <c r="BH28" s="127">
        <f>ABS(1-ABS('04 (raw)'!CB28))</f>
        <v>0.65664980760022351</v>
      </c>
      <c r="BI28" s="126">
        <f>+'04 (raw)'!F28/'04 (raw)'!C28</f>
        <v>194.02303004969787</v>
      </c>
      <c r="BJ28" s="126">
        <f>+'04 (raw)'!CC28/'04 (raw)'!C28*100</f>
        <v>8.9229800597363305</v>
      </c>
      <c r="BK28" s="126">
        <f>+'04 (raw)'!CD28/'04 (raw)'!C28*100</f>
        <v>0.80928139804513233</v>
      </c>
      <c r="BL28" s="126">
        <f>+('04 (raw)'!CF28+0.75*'04 (raw)'!CG28)/'04 (raw)'!CE28</f>
        <v>0.79446460980036293</v>
      </c>
      <c r="BM28" s="126">
        <f>+AVERAGE('04 (raw)'!CH28:CK28)</f>
        <v>1.2359</v>
      </c>
      <c r="BN28" s="126">
        <f>+'04 (raw)'!F28/'04 (raw)'!CL28</f>
        <v>38.741733500225834</v>
      </c>
      <c r="BO28" s="675">
        <f>+'04 (raw)'!CM28*10000/('04 (raw)'!CN28*'04 (raw)'!B28/1000)</f>
        <v>4.2188047250612923</v>
      </c>
      <c r="BP28" s="126">
        <f>+'04 (raw)'!CO28</f>
        <v>6132.5423938889862</v>
      </c>
      <c r="BQ28" s="126">
        <f>+'04 (raw)'!CP28/'04 (raw)'!E28*100</f>
        <v>1.8962861971849421</v>
      </c>
      <c r="BR28" s="126">
        <f>+'04 (raw)'!E28*100/'04 (raw)'!CQ28</f>
        <v>147.32795552075996</v>
      </c>
      <c r="BS28" s="126">
        <f>+'04 (raw)'!CQ28*1000/'04 (raw)'!C28</f>
        <v>140697.49627684487</v>
      </c>
      <c r="BT28" s="126">
        <f>+'04 (raw)'!CR28*1000/'04 (raw)'!CS28</f>
        <v>13.68277878154246</v>
      </c>
      <c r="BU28" s="126">
        <f>+'04 (raw)'!CS28/'04 (raw)'!CT28</f>
        <v>2.2605722677313507</v>
      </c>
      <c r="BV28" s="126">
        <f>+'04 (raw)'!Y28/'04 (raw)'!CS28</f>
        <v>7.8619067919906342</v>
      </c>
      <c r="BW28" s="126">
        <f>+'04 (raw)'!CU28+'04 (raw)'!CV28</f>
        <v>61.573583685835253</v>
      </c>
      <c r="BX28" s="126">
        <f>'04 (raw)'!CW28/'04 (raw)'!CX28*100</f>
        <v>7.636175525397082</v>
      </c>
      <c r="BY28" s="126">
        <f>0.25*'04 (raw)'!CY28+0.75*'04 (raw)'!CZ28</f>
        <v>900</v>
      </c>
      <c r="BZ28" s="126">
        <f>+'04 (raw)'!DA28*10000/'04 (raw)'!D28</f>
        <v>1246.354434722937</v>
      </c>
      <c r="CA28" s="126">
        <f>100*'04 (raw)'!DB28/'04 (raw)'!DA28</f>
        <v>9.8417068134893331</v>
      </c>
      <c r="CB28" s="675">
        <f>('04 (raw)'!DC28*100000)/('04 (raw)'!CN28*'04 (raw)'!B28/1000)</f>
        <v>15.920017830419971</v>
      </c>
      <c r="CC28" s="126">
        <f>+'04 (raw)'!DD28</f>
        <v>0</v>
      </c>
      <c r="CD28" s="126">
        <f>+'04 (raw)'!DM28*10000/'04 (raw)'!D28</f>
        <v>0.85778006519128491</v>
      </c>
      <c r="CE28" s="126">
        <f>+'04 (raw)'!DE28*1000/'04 (raw)'!C28</f>
        <v>16.260874238899255</v>
      </c>
      <c r="CF28" s="126">
        <f>'04 (raw)'!DF28</f>
        <v>5</v>
      </c>
      <c r="CG28" s="126">
        <f>'04 (raw)'!DG28*1000/'04 (raw)'!B28</f>
        <v>8.1697445801262063</v>
      </c>
      <c r="CH28" s="126">
        <f>+'04 (raw)'!DH28*10000/'04 (raw)'!D28</f>
        <v>408.64642305712817</v>
      </c>
      <c r="CI28" s="126">
        <f>+'04 (raw)'!DI28*100/'04 (raw)'!E28</f>
        <v>3.4367012736923988</v>
      </c>
      <c r="CJ28" s="128">
        <f>+'04 (raw)'!DJ28</f>
        <v>0.16818310359566777</v>
      </c>
      <c r="CK28" s="675">
        <f>+'04 (raw)'!DK28*100000/'04 (raw)'!B28</f>
        <v>6.15230216263034</v>
      </c>
      <c r="CL28" s="126">
        <f>+'04 (raw)'!DL28*100/'04 (raw)'!E28</f>
        <v>0.4748129885185341</v>
      </c>
      <c r="CM28" s="126">
        <f>+'04 (raw)'!DN28*100</f>
        <v>12.074999999999999</v>
      </c>
      <c r="CN28" s="126">
        <f>+'04 (raw)'!DO28</f>
        <v>58</v>
      </c>
      <c r="CO28" s="675">
        <f>+'04 (raw)'!DP28*100</f>
        <v>59.100000000000009</v>
      </c>
      <c r="CP28" s="126">
        <f>+'04 (raw)'!DQ28*1000000/('04 (raw)'!E28*1000)*100</f>
        <v>0.14316422588288277</v>
      </c>
      <c r="CQ28" s="126">
        <f>+'04 (raw)'!DR28</f>
        <v>6.5962473002159827</v>
      </c>
      <c r="CR28" s="676">
        <f>'04 (raw)'!DS28*100</f>
        <v>4.1696135910609735</v>
      </c>
      <c r="CS28" s="126">
        <f>+'04 (raw)'!DT28</f>
        <v>52.8</v>
      </c>
      <c r="CT28" s="126">
        <f>+'04 (raw)'!DU28</f>
        <v>42.857142857142854</v>
      </c>
      <c r="CU28" s="126">
        <f>+'04 (raw)'!DV28/'04 (raw)'!DY28*100</f>
        <v>63.568683984815152</v>
      </c>
      <c r="CV28" s="126">
        <f>+'04 (raw)'!DW28*1000000/'04 (raw)'!E28</f>
        <v>71.728970987785516</v>
      </c>
      <c r="CW28" s="126">
        <f>+'04 (raw)'!DX28*100/'04 (raw)'!DY28</f>
        <v>10.195450488850884</v>
      </c>
      <c r="CX28" s="126">
        <f>+'04 (raw)'!DZ28</f>
        <v>26.67</v>
      </c>
      <c r="CY28" s="128">
        <f>('04 (raw)'!EB28/'04 (raw)'!B28)/('04 (raw)'!EA28)</f>
        <v>7.7511964324801603E-3</v>
      </c>
      <c r="CZ28" s="126">
        <f>+('04 (raw)'!EC28+'04 (raw)'!ED28)*100/'04 (raw)'!B28</f>
        <v>0.29358016882301652</v>
      </c>
      <c r="DA28" s="126">
        <f>(+'04 (raw)'!EE28/'04 (raw)'!E28)*100</f>
        <v>2.4439432885680423</v>
      </c>
      <c r="DB28" s="126">
        <f>+('04 (raw)'!EF28+'04 (raw)'!EG28)*'04 (raw)'!EH28*100/'04 (raw)'!E28</f>
        <v>47.534960202763322</v>
      </c>
      <c r="DC28" s="126">
        <f>+'04 (raw)'!EI28/1000/'04 (raw)'!EG28*100</f>
        <v>34.935043616820252</v>
      </c>
      <c r="DD28" s="126">
        <f>+'04 (raw)'!EJ28</f>
        <v>0</v>
      </c>
      <c r="DE28" s="128">
        <f>+'04 (raw)'!EK28/'04 (raw)'!E28*100</f>
        <v>0.98109681145423633</v>
      </c>
      <c r="DF28" s="126">
        <f>+'04 (raw)'!EL28*100000/'04 (raw)'!B28</f>
        <v>30.633337851430234</v>
      </c>
      <c r="DG28" s="126">
        <f>+'04 (raw)'!EM28</f>
        <v>24.308938225311316</v>
      </c>
      <c r="DH28" s="126">
        <f>+'04 (raw)'!EN28*100/'04 (raw)'!E28</f>
        <v>37.220909426935336</v>
      </c>
      <c r="DI28" s="126">
        <f>+'04 (raw)'!EO28*100/'04 (raw)'!E28</f>
        <v>56.27006415993359</v>
      </c>
      <c r="DJ28" s="677">
        <f>+'04 (raw)'!EP28*1000000/'04 (raw)'!C28</f>
        <v>98.596651445411467</v>
      </c>
      <c r="DK28" s="126">
        <f>+'04 (raw)'!EQ28*1000000/'04 (raw)'!B28</f>
        <v>14.099025789361196</v>
      </c>
      <c r="DL28" s="126">
        <f>+'04 (raw)'!ER28*1000000/'04 (raw)'!C28</f>
        <v>150.49255599321248</v>
      </c>
      <c r="DM28" s="126">
        <f>1000*'04 (raw)'!F28/'04 (raw)'!ES28</f>
        <v>793.35279280516124</v>
      </c>
      <c r="DN28" s="128">
        <f>+'04 (raw)'!ET28*10000/'04 (raw)'!C28</f>
        <v>3.8698085826826065</v>
      </c>
      <c r="DO28" s="104">
        <f>'04 (raw)'!EW28*10000/'04 (raw)'!C28</f>
        <v>3.6087500671841766</v>
      </c>
      <c r="DP28" s="127">
        <f>+'04 (raw)'!EU28/'04 (raw)'!E28*100</f>
        <v>30.401301717851766</v>
      </c>
      <c r="DQ28" s="126">
        <f>+'04 (raw)'!EV28*100000000/'04 (raw)'!E28</f>
        <v>4.4449682349977131</v>
      </c>
      <c r="DR28" s="678">
        <f>'04 (raw)'!EX28</f>
        <v>5176.6379595932958</v>
      </c>
    </row>
    <row r="29" spans="1:122" ht="13.5" x14ac:dyDescent="0.25">
      <c r="A29" s="124" t="s">
        <v>52</v>
      </c>
      <c r="B29" s="126">
        <f>+'04 (raw)'!G29</f>
        <v>6.55</v>
      </c>
      <c r="C29" s="126">
        <f>'04 (raw)'!H29/'04 (raw)'!C29*100</f>
        <v>23.429588897617176</v>
      </c>
      <c r="D29" s="129">
        <f>+'04 (raw)'!I29</f>
        <v>16354</v>
      </c>
      <c r="E29" s="126">
        <f>+'04 (raw)'!J29</f>
        <v>55.695687550854359</v>
      </c>
      <c r="F29" s="126">
        <f>+'04 (raw)'!K29</f>
        <v>3.44</v>
      </c>
      <c r="G29" s="126">
        <f>+'04 (raw)'!L29</f>
        <v>2.75</v>
      </c>
      <c r="H29" s="126">
        <f>+'04 (raw)'!M29</f>
        <v>2.76</v>
      </c>
      <c r="I29" s="126">
        <f>+'04 (raw)'!N29</f>
        <v>3.36</v>
      </c>
      <c r="J29" s="130">
        <f>'04 (raw)'!O29</f>
        <v>1</v>
      </c>
      <c r="K29" s="674">
        <f>'04 (raw)'!P29</f>
        <v>62.5</v>
      </c>
      <c r="L29" s="130">
        <f>'04 (raw)'!Q29*100000/'04 (raw)'!B29</f>
        <v>12.656310048186359</v>
      </c>
      <c r="M29" s="126">
        <f>+'04 (raw)'!R29/'04 (raw)'!S29*100</f>
        <v>0.10025185022438676</v>
      </c>
      <c r="N29" s="130">
        <f>+'04 (raw)'!T29</f>
        <v>2</v>
      </c>
      <c r="O29" s="126">
        <f>'04 (raw)'!V29*100000/'04 (raw)'!D29/'04 (raw)'!U29</f>
        <v>29.805282162164723</v>
      </c>
      <c r="P29" s="101">
        <f>+'04 (raw)'!W29/100*100/'04 (raw)'!D29</f>
        <v>0</v>
      </c>
      <c r="Q29" s="126">
        <f>+'04 (raw)'!X29/100/'04 (raw)'!D29*100</f>
        <v>2.0747095333254966</v>
      </c>
      <c r="R29" s="126">
        <f>+'04 (raw)'!Y29/'04 (raw)'!Z29</f>
        <v>8354.1108750114327</v>
      </c>
      <c r="S29" s="126">
        <f>+'04 (raw)'!AA29</f>
        <v>7.223293033402059E-2</v>
      </c>
      <c r="T29" s="126">
        <f>+'04 (raw)'!AB29*1000000/'04 (raw)'!B29</f>
        <v>1247.1546397847874</v>
      </c>
      <c r="U29" s="126">
        <f>+'04 (raw)'!AC29</f>
        <v>0</v>
      </c>
      <c r="V29" s="126">
        <f>'04 (raw)'!AI29/'04 (raw)'!AD29*100</f>
        <v>62.202380952380956</v>
      </c>
      <c r="W29" s="126">
        <f>+'04 (raw)'!AE29*1000000/'04 (raw)'!C29</f>
        <v>8.3791568473422355</v>
      </c>
      <c r="X29" s="126">
        <f>+'04 (raw)'!AF29</f>
        <v>0</v>
      </c>
      <c r="Y29" s="126">
        <f>+'04 (raw)'!AG29/'04 (raw)'!U29*100</f>
        <v>33.793158792966253</v>
      </c>
      <c r="Z29" s="126">
        <f>+'04 (raw)'!AH29*1000000/'04 (raw)'!B29</f>
        <v>434.15365767411066</v>
      </c>
      <c r="AA29" s="126">
        <f>+('04 (raw)'!AJ29+'04 (raw)'!AL29)/'04 (raw)'!AK29*100</f>
        <v>52.032789109950059</v>
      </c>
      <c r="AB29" s="126">
        <f>+'04 (raw)'!AM29</f>
        <v>96.7</v>
      </c>
      <c r="AC29" s="126">
        <f>+'04 (raw)'!AN29/('04 (raw)'!AO29*1000/'04 (raw)'!B29)*100</f>
        <v>3.6880465734554764</v>
      </c>
      <c r="AD29" s="126">
        <f>+'04 (raw)'!AN29</f>
        <v>75.294600000000003</v>
      </c>
      <c r="AE29" s="126">
        <f>+('04 (raw)'!AP29+'04 (raw)'!AQ29+'04 (raw)'!AR29)/'04 (raw)'!AU29</f>
        <v>2.5205279855299234</v>
      </c>
      <c r="AF29" s="126">
        <f>+'04 (raw)'!AV29</f>
        <v>6.6932578972182935</v>
      </c>
      <c r="AG29" s="126">
        <f>+'04 (raw)'!AW29*100000/'04 (raw)'!B29</f>
        <v>3.4181275312620096</v>
      </c>
      <c r="AH29" s="126">
        <f>+'04 (raw)'!AX29*100/'04 (raw)'!C29</f>
        <v>33.389159465828754</v>
      </c>
      <c r="AI29" s="126">
        <f>+'04 (raw)'!AY29</f>
        <v>1.0091743119266054</v>
      </c>
      <c r="AJ29" s="126">
        <f>+'04 (raw)'!AZ29*100/'04 (raw)'!BA29</f>
        <v>50</v>
      </c>
      <c r="AK29" s="126">
        <f>+'04 (raw)'!BB29</f>
        <v>16.046382330816979</v>
      </c>
      <c r="AL29" s="129">
        <f>'04 (raw)'!BC29</f>
        <v>5.9</v>
      </c>
      <c r="AM29" s="126">
        <f>+'04 (raw)'!BD29</f>
        <v>80.2</v>
      </c>
      <c r="AN29" s="126">
        <f>+'04 (raw)'!BE29</f>
        <v>8.3752008374918514</v>
      </c>
      <c r="AO29" s="126">
        <f>0.65*'04 (raw)'!BG29+0.35*'04 (raw)'!BF29</f>
        <v>49.205071467271864</v>
      </c>
      <c r="AP29" s="126">
        <f>+'04 (raw)'!BH29*100/'04 (raw)'!C29</f>
        <v>13.458018748860882</v>
      </c>
      <c r="AQ29" s="126">
        <f>'04 (raw)'!BI29</f>
        <v>497.8</v>
      </c>
      <c r="AR29" s="126">
        <f>+'04 (raw)'!BJ29*100/'04 (raw)'!C29</f>
        <v>4.0829536527886878</v>
      </c>
      <c r="AS29" s="126">
        <f>+'04 (raw)'!BK29</f>
        <v>6.3323441553704951</v>
      </c>
      <c r="AT29" s="126">
        <f>+'04 (raw)'!BL29</f>
        <v>3.1281716221870117</v>
      </c>
      <c r="AU29" s="126">
        <f>+'04 (raw)'!BM29</f>
        <v>4.7849346720041375</v>
      </c>
      <c r="AV29" s="126">
        <f>+'04 (raw)'!BN29</f>
        <v>0.96152827571403032</v>
      </c>
      <c r="AW29" s="126">
        <f>+'04 (raw)'!BO29*100/'04 (raw)'!E29</f>
        <v>1.7878325938038426</v>
      </c>
      <c r="AX29" s="126">
        <f>VLOOKUP('04 (raw)'!BP29,'04 (raw)'!$EZ$7:$FA$28,2,0)</f>
        <v>7.66</v>
      </c>
      <c r="AY29" s="126">
        <f>+('04 (raw)'!BQ29+'04 (raw)'!BR29)/'04 (raw)'!BS29*100</f>
        <v>8.3220233080081787</v>
      </c>
      <c r="AZ29" s="126">
        <f>+'04 (raw)'!BT29*100/'04 (raw)'!E29</f>
        <v>8.089524727309465</v>
      </c>
      <c r="BA29" s="126">
        <f>+'04 (raw)'!BU29*1000/'04 (raw)'!C29</f>
        <v>37.86959937156324</v>
      </c>
      <c r="BB29" s="126">
        <f>'04 (raw)'!BV29</f>
        <v>0</v>
      </c>
      <c r="BC29" s="126">
        <f>+'04 (raw)'!BW29</f>
        <v>0</v>
      </c>
      <c r="BD29" s="126">
        <f>+'04 (raw)'!BX29*100</f>
        <v>8.2986707258792478</v>
      </c>
      <c r="BE29" s="126">
        <f>+'04 (raw)'!BY29</f>
        <v>55.4</v>
      </c>
      <c r="BF29" s="126">
        <f>+'04 (raw)'!BZ29</f>
        <v>0.25800000000000001</v>
      </c>
      <c r="BG29" s="127">
        <f>'04 (raw)'!CA29</f>
        <v>2.2555559757699783</v>
      </c>
      <c r="BH29" s="127">
        <f>ABS(1-ABS('04 (raw)'!CB29))</f>
        <v>0.26298938113761849</v>
      </c>
      <c r="BI29" s="126">
        <f>+'04 (raw)'!F29/'04 (raw)'!C29</f>
        <v>220.90808542457816</v>
      </c>
      <c r="BJ29" s="126">
        <f>+'04 (raw)'!CC29/'04 (raw)'!C29*100</f>
        <v>0.44451427075150562</v>
      </c>
      <c r="BK29" s="126">
        <f>+'04 (raw)'!CD29/'04 (raw)'!C29*100</f>
        <v>0.50212097407698353</v>
      </c>
      <c r="BL29" s="126">
        <f>+('04 (raw)'!CF29+0.75*'04 (raw)'!CG29)/'04 (raw)'!CE29</f>
        <v>0.49090909090909091</v>
      </c>
      <c r="BM29" s="126">
        <f>+AVERAGE('04 (raw)'!CH29:CK29)</f>
        <v>1.2544</v>
      </c>
      <c r="BN29" s="126">
        <f>+'04 (raw)'!F29/'04 (raw)'!CL29</f>
        <v>42.875803557272839</v>
      </c>
      <c r="BO29" s="675">
        <f>+'04 (raw)'!CM29*10000/('04 (raw)'!CN29*'04 (raw)'!B29/1000)</f>
        <v>3.7699982477472931</v>
      </c>
      <c r="BP29" s="126">
        <f>+'04 (raw)'!CO29</f>
        <v>6125.758988475156</v>
      </c>
      <c r="BQ29" s="126">
        <f>+'04 (raw)'!CP29/'04 (raw)'!E29*100</f>
        <v>2.7780059870001121</v>
      </c>
      <c r="BR29" s="126">
        <f>+'04 (raw)'!E29*100/'04 (raw)'!CQ29</f>
        <v>213.0773608850551</v>
      </c>
      <c r="BS29" s="126">
        <f>+'04 (raw)'!CQ29*1000/'04 (raw)'!C29</f>
        <v>110016.58020633674</v>
      </c>
      <c r="BT29" s="126">
        <f>+'04 (raw)'!CR29*1000/'04 (raw)'!CS29</f>
        <v>7.5436796392907208</v>
      </c>
      <c r="BU29" s="126">
        <f>+'04 (raw)'!CS29/'04 (raw)'!CT29</f>
        <v>1.7732362965430644</v>
      </c>
      <c r="BV29" s="126">
        <f>+'04 (raw)'!Y29/'04 (raw)'!CS29</f>
        <v>9.2347211584317233</v>
      </c>
      <c r="BW29" s="126">
        <f>+'04 (raw)'!CU29+'04 (raw)'!CV29</f>
        <v>158.75491026296254</v>
      </c>
      <c r="BX29" s="126">
        <f>'04 (raw)'!CW29/'04 (raw)'!CX29*100</f>
        <v>6.9651848888216055</v>
      </c>
      <c r="BY29" s="126">
        <f>0.25*'04 (raw)'!CY29+0.75*'04 (raw)'!CZ29</f>
        <v>1344</v>
      </c>
      <c r="BZ29" s="126">
        <f>+'04 (raw)'!DA29*10000/'04 (raw)'!D29</f>
        <v>606.0891030915717</v>
      </c>
      <c r="CA29" s="126">
        <f>100*'04 (raw)'!DB29/'04 (raw)'!DA29</f>
        <v>8.3010085337470905</v>
      </c>
      <c r="CB29" s="675">
        <f>('04 (raw)'!DC29*100000)/('04 (raw)'!CN29*'04 (raw)'!B29/1000)</f>
        <v>10.619713373936037</v>
      </c>
      <c r="CC29" s="126">
        <f>+'04 (raw)'!DD29</f>
        <v>8651</v>
      </c>
      <c r="CD29" s="126">
        <f>+'04 (raw)'!DM29*10000/'04 (raw)'!D29</f>
        <v>0.94040202186434696</v>
      </c>
      <c r="CE29" s="126">
        <f>+'04 (raw)'!DE29*1000/'04 (raw)'!C29</f>
        <v>248.99921445404556</v>
      </c>
      <c r="CF29" s="126">
        <f>'04 (raw)'!DF29</f>
        <v>73</v>
      </c>
      <c r="CG29" s="126">
        <f>'04 (raw)'!DG29*1000/'04 (raw)'!B29</f>
        <v>16.321097052650249</v>
      </c>
      <c r="CH29" s="126">
        <f>+'04 (raw)'!DH29*10000/'04 (raw)'!D29</f>
        <v>0</v>
      </c>
      <c r="CI29" s="126">
        <f>+'04 (raw)'!DI29*100/'04 (raw)'!E29</f>
        <v>5.6937736481931047</v>
      </c>
      <c r="CJ29" s="128">
        <f>+'04 (raw)'!DJ29</f>
        <v>0.17787366662089588</v>
      </c>
      <c r="CK29" s="675">
        <f>+'04 (raw)'!DK29*100000/'04 (raw)'!B29</f>
        <v>7.760073314216454</v>
      </c>
      <c r="CL29" s="126">
        <f>+'04 (raw)'!DL29*100/'04 (raw)'!E29</f>
        <v>0.52169289294918464</v>
      </c>
      <c r="CM29" s="126">
        <f>+'04 (raw)'!DN29*100</f>
        <v>42.725000000000001</v>
      </c>
      <c r="CN29" s="126">
        <f>+'04 (raw)'!DO29</f>
        <v>50</v>
      </c>
      <c r="CO29" s="675">
        <f>+'04 (raw)'!DP29*100</f>
        <v>84.9</v>
      </c>
      <c r="CP29" s="126">
        <f>+'04 (raw)'!DQ29*1000000/('04 (raw)'!E29*1000)*100</f>
        <v>0.29324672347071357</v>
      </c>
      <c r="CQ29" s="126">
        <f>+'04 (raw)'!DR29</f>
        <v>10.384353741496598</v>
      </c>
      <c r="CR29" s="676">
        <f>'04 (raw)'!DS29*100</f>
        <v>11.927755763009964</v>
      </c>
      <c r="CS29" s="126">
        <f>+'04 (raw)'!DT29</f>
        <v>79.7</v>
      </c>
      <c r="CT29" s="126">
        <f>+'04 (raw)'!DU29</f>
        <v>50</v>
      </c>
      <c r="CU29" s="126">
        <f>+'04 (raw)'!DV29/'04 (raw)'!DY29*100</f>
        <v>54.621525701717346</v>
      </c>
      <c r="CV29" s="126">
        <f>+'04 (raw)'!DW29*1000000/'04 (raw)'!E29</f>
        <v>11.834054175051659</v>
      </c>
      <c r="CW29" s="126">
        <f>+'04 (raw)'!DX29*100/'04 (raw)'!DY29</f>
        <v>11.096133711744828</v>
      </c>
      <c r="CX29" s="126">
        <f>+'04 (raw)'!DZ29</f>
        <v>6.67</v>
      </c>
      <c r="CY29" s="128">
        <f>('04 (raw)'!EB29/'04 (raw)'!B29)/('04 (raw)'!EA29)</f>
        <v>8.2589664776782576E-3</v>
      </c>
      <c r="CZ29" s="126">
        <f>+('04 (raw)'!EC29+'04 (raw)'!ED29)*100/'04 (raw)'!B29</f>
        <v>1689.0544165902977</v>
      </c>
      <c r="DA29" s="126">
        <f>(+'04 (raw)'!EE29/'04 (raw)'!E29)*100</f>
        <v>21.174451368421813</v>
      </c>
      <c r="DB29" s="126">
        <f>+('04 (raw)'!EF29+'04 (raw)'!EG29)*'04 (raw)'!EH29*100/'04 (raw)'!E29</f>
        <v>3.2963258565433429</v>
      </c>
      <c r="DC29" s="126">
        <f>+'04 (raw)'!EI29/1000/'04 (raw)'!EG29*100</f>
        <v>40.413805515660258</v>
      </c>
      <c r="DD29" s="126">
        <f>+'04 (raw)'!EJ29</f>
        <v>1</v>
      </c>
      <c r="DE29" s="128">
        <f>+'04 (raw)'!EK29/'04 (raw)'!E29*100</f>
        <v>0.80696908393939792</v>
      </c>
      <c r="DF29" s="126">
        <f>+'04 (raw)'!EL29*100000/'04 (raw)'!B29</f>
        <v>165.54823070328436</v>
      </c>
      <c r="DG29" s="126">
        <f>+'04 (raw)'!EM29</f>
        <v>29.050836158332523</v>
      </c>
      <c r="DH29" s="126">
        <f>+'04 (raw)'!EN29*100/'04 (raw)'!E29</f>
        <v>14.624357288963877</v>
      </c>
      <c r="DI29" s="126">
        <f>+'04 (raw)'!EO29*100/'04 (raw)'!E29</f>
        <v>81.464630344727851</v>
      </c>
      <c r="DJ29" s="677">
        <f>+'04 (raw)'!EP29*1000000/'04 (raw)'!C29</f>
        <v>415.04779279476656</v>
      </c>
      <c r="DK29" s="126">
        <f>+'04 (raw)'!EQ29*1000000/'04 (raw)'!B29</f>
        <v>2.771454755077305</v>
      </c>
      <c r="DL29" s="126">
        <f>+'04 (raw)'!ER29*1000000/'04 (raw)'!C29</f>
        <v>56.559308719560093</v>
      </c>
      <c r="DM29" s="126">
        <f>1000*'04 (raw)'!F29/'04 (raw)'!ES29</f>
        <v>1647.2845995937087</v>
      </c>
      <c r="DN29" s="128">
        <f>+'04 (raw)'!ET29*10000/'04 (raw)'!C29</f>
        <v>0.73317622414244565</v>
      </c>
      <c r="DO29" s="104">
        <f>'04 (raw)'!EW29*10000/'04 (raw)'!C29</f>
        <v>0.2304268133019115</v>
      </c>
      <c r="DP29" s="127">
        <f>+'04 (raw)'!EU29/'04 (raw)'!E29*100</f>
        <v>1.0351859150839118</v>
      </c>
      <c r="DQ29" s="126">
        <f>+'04 (raw)'!EV29*100000000/'04 (raw)'!E29</f>
        <v>1.7872070713288775</v>
      </c>
      <c r="DR29" s="678">
        <f>'04 (raw)'!EX29</f>
        <v>3494.791681267393</v>
      </c>
    </row>
    <row r="30" spans="1:122" ht="13.5" x14ac:dyDescent="0.25">
      <c r="A30" s="124" t="s">
        <v>53</v>
      </c>
      <c r="B30" s="126">
        <f>+'04 (raw)'!G30</f>
        <v>8.4</v>
      </c>
      <c r="C30" s="126">
        <f>'04 (raw)'!H30/'04 (raw)'!C30*100</f>
        <v>24.066969935640202</v>
      </c>
      <c r="D30" s="129">
        <f>+'04 (raw)'!I30</f>
        <v>4345</v>
      </c>
      <c r="E30" s="126">
        <f>+'04 (raw)'!J30</f>
        <v>34.863064396743155</v>
      </c>
      <c r="F30" s="126">
        <f>+'04 (raw)'!K30</f>
        <v>3.26</v>
      </c>
      <c r="G30" s="126">
        <f>+'04 (raw)'!L30</f>
        <v>2.35</v>
      </c>
      <c r="H30" s="126">
        <f>+'04 (raw)'!M30</f>
        <v>3.3</v>
      </c>
      <c r="I30" s="126">
        <f>+'04 (raw)'!N30</f>
        <v>3.14</v>
      </c>
      <c r="J30" s="130">
        <f>'04 (raw)'!O30</f>
        <v>1</v>
      </c>
      <c r="K30" s="674">
        <f>'04 (raw)'!P30</f>
        <v>53.214000000000006</v>
      </c>
      <c r="L30" s="130">
        <f>'04 (raw)'!Q30*100000/'04 (raw)'!B30</f>
        <v>5.694407923936109</v>
      </c>
      <c r="M30" s="126">
        <f>+'04 (raw)'!R30/'04 (raw)'!S30*100</f>
        <v>0.83219389716365555</v>
      </c>
      <c r="N30" s="130">
        <f>+'04 (raw)'!T30</f>
        <v>2</v>
      </c>
      <c r="O30" s="126">
        <f>'04 (raw)'!V30*100000/'04 (raw)'!D30/'04 (raw)'!U30</f>
        <v>0.74859789415643641</v>
      </c>
      <c r="P30" s="101">
        <f>+'04 (raw)'!W30/100*100/'04 (raw)'!D30</f>
        <v>56.054835281615304</v>
      </c>
      <c r="Q30" s="126">
        <f>+'04 (raw)'!X30/100/'04 (raw)'!D30*100</f>
        <v>9.22965813782392</v>
      </c>
      <c r="R30" s="126">
        <f>+'04 (raw)'!Y30/'04 (raw)'!Z30</f>
        <v>10129.101853404483</v>
      </c>
      <c r="S30" s="126">
        <f>+'04 (raw)'!AA30</f>
        <v>1.1804979430269313</v>
      </c>
      <c r="T30" s="126">
        <f>+'04 (raw)'!AB30*1000000/'04 (raw)'!B30</f>
        <v>234.05691393237387</v>
      </c>
      <c r="U30" s="126">
        <f>+'04 (raw)'!AC30</f>
        <v>0</v>
      </c>
      <c r="V30" s="126">
        <f>'04 (raw)'!AI30/'04 (raw)'!AD30*100</f>
        <v>52.77337559429477</v>
      </c>
      <c r="W30" s="126">
        <f>+'04 (raw)'!AE30*1000000/'04 (raw)'!C30</f>
        <v>11.429735183426468</v>
      </c>
      <c r="X30" s="126">
        <f>+'04 (raw)'!AF30</f>
        <v>2.6652162088659233</v>
      </c>
      <c r="Y30" s="126">
        <f>+'04 (raw)'!AG30/'04 (raw)'!U30*100</f>
        <v>27.655711066171218</v>
      </c>
      <c r="Z30" s="126">
        <f>+'04 (raw)'!AH30*1000000/'04 (raw)'!B30</f>
        <v>282.09916231992116</v>
      </c>
      <c r="AA30" s="126">
        <f>+('04 (raw)'!AJ30+'04 (raw)'!AL30)/'04 (raw)'!AK30*100</f>
        <v>63.388039185501746</v>
      </c>
      <c r="AB30" s="126">
        <f>+'04 (raw)'!AM30</f>
        <v>80</v>
      </c>
      <c r="AC30" s="126">
        <f>+'04 (raw)'!AN30/('04 (raw)'!AO30*1000/'04 (raw)'!B30)*100</f>
        <v>4.3542812095255847</v>
      </c>
      <c r="AD30" s="126">
        <f>+'04 (raw)'!AN30</f>
        <v>74.226100000000002</v>
      </c>
      <c r="AE30" s="126">
        <f>+('04 (raw)'!AP30+'04 (raw)'!AQ30+'04 (raw)'!AR30)/'04 (raw)'!AU30</f>
        <v>6.6326272507825044</v>
      </c>
      <c r="AF30" s="126">
        <f>+'04 (raw)'!AV30</f>
        <v>8.5117324618284318</v>
      </c>
      <c r="AG30" s="126">
        <f>+'04 (raw)'!AW30*100000/'04 (raw)'!B30</f>
        <v>9.5046367553933582</v>
      </c>
      <c r="AH30" s="126">
        <f>+'04 (raw)'!AX30*100/'04 (raw)'!C30</f>
        <v>35.936905783653813</v>
      </c>
      <c r="AI30" s="126">
        <f>+'04 (raw)'!AY30</f>
        <v>1.0055555555555555</v>
      </c>
      <c r="AJ30" s="126">
        <f>+'04 (raw)'!AZ30*100/'04 (raw)'!BA30</f>
        <v>10</v>
      </c>
      <c r="AK30" s="126">
        <f>+'04 (raw)'!BB30</f>
        <v>12.837927376362058</v>
      </c>
      <c r="AL30" s="129">
        <f>'04 (raw)'!BC30</f>
        <v>9.5</v>
      </c>
      <c r="AM30" s="126">
        <f>+'04 (raw)'!BD30</f>
        <v>71</v>
      </c>
      <c r="AN30" s="126">
        <f>+'04 (raw)'!BE30</f>
        <v>7.5623633172864038</v>
      </c>
      <c r="AO30" s="126">
        <f>0.65*'04 (raw)'!BG30+0.35*'04 (raw)'!BF30</f>
        <v>49.374137752256196</v>
      </c>
      <c r="AP30" s="126">
        <f>+'04 (raw)'!BH30*100/'04 (raw)'!C30</f>
        <v>15.85532122512879</v>
      </c>
      <c r="AQ30" s="126">
        <f>'04 (raw)'!BI30</f>
        <v>490.13</v>
      </c>
      <c r="AR30" s="126">
        <f>+'04 (raw)'!BJ30*100/'04 (raw)'!C30</f>
        <v>3.8067252561819283</v>
      </c>
      <c r="AS30" s="126">
        <f>+'04 (raw)'!BK30</f>
        <v>5.1452933023609315</v>
      </c>
      <c r="AT30" s="126">
        <f>+'04 (raw)'!BL30</f>
        <v>2.531196233532639</v>
      </c>
      <c r="AU30" s="126">
        <f>+'04 (raw)'!BM30</f>
        <v>5.0216366447963043</v>
      </c>
      <c r="AV30" s="126">
        <f>+'04 (raw)'!BN30</f>
        <v>1.8494088038232315</v>
      </c>
      <c r="AW30" s="126">
        <f>+'04 (raw)'!BO30*100/'04 (raw)'!E30</f>
        <v>1.8363918660149334</v>
      </c>
      <c r="AX30" s="126">
        <f>VLOOKUP('04 (raw)'!BP30,'04 (raw)'!$EZ$7:$FA$28,2,0)</f>
        <v>7</v>
      </c>
      <c r="AY30" s="126">
        <f>+('04 (raw)'!BQ30+'04 (raw)'!BR30)/'04 (raw)'!BS30*100</f>
        <v>19.269810590421685</v>
      </c>
      <c r="AZ30" s="126">
        <f>+'04 (raw)'!BT30*100/'04 (raw)'!E30</f>
        <v>9.9958838395983758</v>
      </c>
      <c r="BA30" s="126">
        <f>+'04 (raw)'!BU30*1000/'04 (raw)'!C30</f>
        <v>19.590566104392966</v>
      </c>
      <c r="BB30" s="126">
        <f>'04 (raw)'!BV30</f>
        <v>0</v>
      </c>
      <c r="BC30" s="126">
        <f>+'04 (raw)'!BW30</f>
        <v>1</v>
      </c>
      <c r="BD30" s="126">
        <f>+'04 (raw)'!BX30*100</f>
        <v>5.3370701142309578</v>
      </c>
      <c r="BE30" s="126">
        <f>+'04 (raw)'!BY30</f>
        <v>45</v>
      </c>
      <c r="BF30" s="126">
        <f>+'04 (raw)'!BZ30</f>
        <v>0.64500000000000002</v>
      </c>
      <c r="BG30" s="127">
        <f>'04 (raw)'!CA30</f>
        <v>2.2793225779033071</v>
      </c>
      <c r="BH30" s="127">
        <f>ABS(1-ABS('04 (raw)'!CB30))</f>
        <v>0.89546600535463006</v>
      </c>
      <c r="BI30" s="126">
        <f>+'04 (raw)'!F30/'04 (raw)'!C30</f>
        <v>140.91926835281927</v>
      </c>
      <c r="BJ30" s="126">
        <f>+'04 (raw)'!CC30/'04 (raw)'!C30*100</f>
        <v>1.2408536141861717</v>
      </c>
      <c r="BK30" s="126">
        <f>+'04 (raw)'!CD30/'04 (raw)'!C30*100</f>
        <v>0.33832016142942345</v>
      </c>
      <c r="BL30" s="126">
        <f>+('04 (raw)'!CF30+0.75*'04 (raw)'!CG30)/'04 (raw)'!CE30</f>
        <v>0.51378676470588236</v>
      </c>
      <c r="BM30" s="126">
        <f>+AVERAGE('04 (raw)'!CH30:CK30)</f>
        <v>1.239025</v>
      </c>
      <c r="BN30" s="126">
        <f>+'04 (raw)'!F30/'04 (raw)'!CL30</f>
        <v>29.265848522452234</v>
      </c>
      <c r="BO30" s="675">
        <f>+'04 (raw)'!CM30*10000/('04 (raw)'!CN30*'04 (raw)'!B30/1000)</f>
        <v>3.1526046077479895</v>
      </c>
      <c r="BP30" s="126">
        <f>+'04 (raw)'!CO30</f>
        <v>3568.3467183276525</v>
      </c>
      <c r="BQ30" s="126">
        <f>+'04 (raw)'!CP30/'04 (raw)'!E30*100</f>
        <v>1.5498595284283128</v>
      </c>
      <c r="BR30" s="126">
        <f>+'04 (raw)'!E30*100/'04 (raw)'!CQ30</f>
        <v>179.78269239535356</v>
      </c>
      <c r="BS30" s="126">
        <f>+'04 (raw)'!CQ30*1000/'04 (raw)'!C30</f>
        <v>85636.475393858287</v>
      </c>
      <c r="BT30" s="126">
        <f>+'04 (raw)'!CR30*1000/'04 (raw)'!CS30</f>
        <v>12.736853124890951</v>
      </c>
      <c r="BU30" s="126">
        <f>+'04 (raw)'!CS30/'04 (raw)'!CT30</f>
        <v>2.6938169126046541</v>
      </c>
      <c r="BV30" s="126">
        <f>+'04 (raw)'!Y30/'04 (raw)'!CS30</f>
        <v>8.0361987586309436</v>
      </c>
      <c r="BW30" s="126">
        <f>+'04 (raw)'!CU30+'04 (raw)'!CV30</f>
        <v>36.014319630388165</v>
      </c>
      <c r="BX30" s="126">
        <f>'04 (raw)'!CW30/'04 (raw)'!CX30*100</f>
        <v>4.7442021231609868</v>
      </c>
      <c r="BY30" s="126">
        <f>0.25*'04 (raw)'!CY30+0.75*'04 (raw)'!CZ30</f>
        <v>835.75</v>
      </c>
      <c r="BZ30" s="126">
        <f>+'04 (raw)'!DA30*10000/'04 (raw)'!D30</f>
        <v>764.97997220632715</v>
      </c>
      <c r="CA30" s="126">
        <f>100*'04 (raw)'!DB30/'04 (raw)'!DA30</f>
        <v>6.8390681769608888</v>
      </c>
      <c r="CB30" s="675">
        <f>('04 (raw)'!DC30*100000)/('04 (raw)'!CN30*'04 (raw)'!B30/1000)</f>
        <v>9.27236649337644</v>
      </c>
      <c r="CC30" s="126">
        <f>+'04 (raw)'!DD30</f>
        <v>0</v>
      </c>
      <c r="CD30" s="126">
        <f>+'04 (raw)'!DM30*10000/'04 (raw)'!D30</f>
        <v>0.32698438649554484</v>
      </c>
      <c r="CE30" s="126">
        <f>+'04 (raw)'!DE30*1000/'04 (raw)'!C30</f>
        <v>22.25473346896619</v>
      </c>
      <c r="CF30" s="126">
        <f>'04 (raw)'!DF30</f>
        <v>11</v>
      </c>
      <c r="CG30" s="126">
        <f>'04 (raw)'!DG30*1000/'04 (raw)'!B30</f>
        <v>3.8240461448020944</v>
      </c>
      <c r="CH30" s="126">
        <f>+'04 (raw)'!DH30*10000/'04 (raw)'!D30</f>
        <v>201.86381100302461</v>
      </c>
      <c r="CI30" s="126">
        <f>+'04 (raw)'!DI30*100/'04 (raw)'!E30</f>
        <v>5.6668987803629518</v>
      </c>
      <c r="CJ30" s="128">
        <f>+'04 (raw)'!DJ30</f>
        <v>0.20684652472363352</v>
      </c>
      <c r="CK30" s="675">
        <f>+'04 (raw)'!DK30*100000/'04 (raw)'!B30</f>
        <v>5.1919601659417465</v>
      </c>
      <c r="CL30" s="126">
        <f>+'04 (raw)'!DL30*100/'04 (raw)'!E30</f>
        <v>0.30872642571314562</v>
      </c>
      <c r="CM30" s="126">
        <f>+'04 (raw)'!DN30*100</f>
        <v>9.65</v>
      </c>
      <c r="CN30" s="126">
        <f>+'04 (raw)'!DO30</f>
        <v>72.3</v>
      </c>
      <c r="CO30" s="675">
        <f>+'04 (raw)'!DP30*100</f>
        <v>39.766666666666666</v>
      </c>
      <c r="CP30" s="126">
        <f>+'04 (raw)'!DQ30*1000000/('04 (raw)'!E30*1000)*100</f>
        <v>0.27145664694910937</v>
      </c>
      <c r="CQ30" s="126">
        <f>+'04 (raw)'!DR30</f>
        <v>2.8214527027027025</v>
      </c>
      <c r="CR30" s="676">
        <f>'04 (raw)'!DS30*100</f>
        <v>5.3590364063916676</v>
      </c>
      <c r="CS30" s="126">
        <f>+'04 (raw)'!DT30</f>
        <v>63.1</v>
      </c>
      <c r="CT30" s="126">
        <f>+'04 (raw)'!DU30</f>
        <v>50</v>
      </c>
      <c r="CU30" s="126">
        <f>+'04 (raw)'!DV30/'04 (raw)'!DY30*100</f>
        <v>71.699311929075478</v>
      </c>
      <c r="CV30" s="126">
        <f>+'04 (raw)'!DW30*1000000/'04 (raw)'!E30</f>
        <v>25.865738033367386</v>
      </c>
      <c r="CW30" s="126">
        <f>+'04 (raw)'!DX30*100/'04 (raw)'!DY30</f>
        <v>4.7928495547445689</v>
      </c>
      <c r="CX30" s="126">
        <f>+'04 (raw)'!DZ30</f>
        <v>44.44</v>
      </c>
      <c r="CY30" s="128">
        <f>('04 (raw)'!EB30/'04 (raw)'!B30)/('04 (raw)'!EA30)</f>
        <v>7.7261863759332909E-3</v>
      </c>
      <c r="CZ30" s="126">
        <f>+('04 (raw)'!EC30+'04 (raw)'!ED30)*100/'04 (raw)'!B30</f>
        <v>1.7227258795766711</v>
      </c>
      <c r="DA30" s="126">
        <f>(+'04 (raw)'!EE30/'04 (raw)'!E30)*100</f>
        <v>2.6519870044142726</v>
      </c>
      <c r="DB30" s="126">
        <f>+('04 (raw)'!EF30+'04 (raw)'!EG30)*'04 (raw)'!EH30*100/'04 (raw)'!E30</f>
        <v>37.764604741602156</v>
      </c>
      <c r="DC30" s="126">
        <f>+'04 (raw)'!EI30/1000/'04 (raw)'!EG30*100</f>
        <v>44.504245096212216</v>
      </c>
      <c r="DD30" s="126">
        <f>+'04 (raw)'!EJ30</f>
        <v>0</v>
      </c>
      <c r="DE30" s="128">
        <f>+'04 (raw)'!EK30/'04 (raw)'!E30*100</f>
        <v>0.43025513422727657</v>
      </c>
      <c r="DF30" s="126">
        <f>+'04 (raw)'!EL30*100000/'04 (raw)'!B30</f>
        <v>21.395900361259937</v>
      </c>
      <c r="DG30" s="126">
        <f>+'04 (raw)'!EM30</f>
        <v>17.43371030880547</v>
      </c>
      <c r="DH30" s="126">
        <f>+'04 (raw)'!EN30*100/'04 (raw)'!E30</f>
        <v>37.871661053942745</v>
      </c>
      <c r="DI30" s="126">
        <f>+'04 (raw)'!EO30*100/'04 (raw)'!E30</f>
        <v>53.114106900697159</v>
      </c>
      <c r="DJ30" s="677">
        <f>+'04 (raw)'!EP30*1000000/'04 (raw)'!C30</f>
        <v>77.381780052911083</v>
      </c>
      <c r="DK30" s="126">
        <f>+'04 (raw)'!EQ30*1000000/'04 (raw)'!B30</f>
        <v>1.6748258599812085</v>
      </c>
      <c r="DL30" s="126">
        <f>+'04 (raw)'!ER30*1000000/'04 (raw)'!C30</f>
        <v>80.008146283985283</v>
      </c>
      <c r="DM30" s="126">
        <f>1000*'04 (raw)'!F30/'04 (raw)'!ES30</f>
        <v>836.67572864222109</v>
      </c>
      <c r="DN30" s="128">
        <f>+'04 (raw)'!ET30*10000/'04 (raw)'!C30</f>
        <v>2.0885243380624727</v>
      </c>
      <c r="DO30" s="104">
        <f>'04 (raw)'!EW30*10000/'04 (raw)'!C30</f>
        <v>4.3432993697020583</v>
      </c>
      <c r="DP30" s="127">
        <f>+'04 (raw)'!EU30/'04 (raw)'!E30*100</f>
        <v>18.432808663722827</v>
      </c>
      <c r="DQ30" s="126">
        <f>+'04 (raw)'!EV30*100000000/'04 (raw)'!E30</f>
        <v>0.67489594487869664</v>
      </c>
      <c r="DR30" s="678">
        <f>'04 (raw)'!EX30</f>
        <v>2400.4968643706848</v>
      </c>
    </row>
    <row r="31" spans="1:122" ht="13.5" x14ac:dyDescent="0.25">
      <c r="A31" s="124" t="s">
        <v>54</v>
      </c>
      <c r="B31" s="126">
        <f>+'04 (raw)'!G31</f>
        <v>6.05</v>
      </c>
      <c r="C31" s="126">
        <f>'04 (raw)'!H31/'04 (raw)'!C31*100</f>
        <v>23.7668257275907</v>
      </c>
      <c r="D31" s="129">
        <f>+'04 (raw)'!I31</f>
        <v>14904</v>
      </c>
      <c r="E31" s="126">
        <f>+'04 (raw)'!J31</f>
        <v>75.684931506849324</v>
      </c>
      <c r="F31" s="126">
        <f>+'04 (raw)'!K31</f>
        <v>2.8</v>
      </c>
      <c r="G31" s="126">
        <f>+'04 (raw)'!L31</f>
        <v>2.56</v>
      </c>
      <c r="H31" s="126">
        <f>+'04 (raw)'!M31</f>
        <v>2.08</v>
      </c>
      <c r="I31" s="126">
        <f>+'04 (raw)'!N31</f>
        <v>3</v>
      </c>
      <c r="J31" s="130">
        <f>'04 (raw)'!O31</f>
        <v>1</v>
      </c>
      <c r="K31" s="674">
        <f>'04 (raw)'!P31</f>
        <v>65.356000000000009</v>
      </c>
      <c r="L31" s="130">
        <f>'04 (raw)'!Q31*100000/'04 (raw)'!B31</f>
        <v>14.602000627387795</v>
      </c>
      <c r="M31" s="126">
        <f>+'04 (raw)'!R31/'04 (raw)'!S31*100</f>
        <v>0.13990978409847574</v>
      </c>
      <c r="N31" s="130">
        <f>+'04 (raw)'!T31</f>
        <v>2</v>
      </c>
      <c r="O31" s="126">
        <f>'04 (raw)'!V31*100000/'04 (raw)'!D31/'04 (raw)'!U31</f>
        <v>0.73765005998016875</v>
      </c>
      <c r="P31" s="101">
        <f>+'04 (raw)'!W31/100*100/'04 (raw)'!D31</f>
        <v>3.7149884006907259</v>
      </c>
      <c r="Q31" s="126">
        <f>+'04 (raw)'!X31/100/'04 (raw)'!D31*100</f>
        <v>19.288516683818528</v>
      </c>
      <c r="R31" s="126">
        <f>+'04 (raw)'!Y31/'04 (raw)'!Z31</f>
        <v>31558.444208632973</v>
      </c>
      <c r="S31" s="126">
        <f>+'04 (raw)'!AA31</f>
        <v>0.2226651820517703</v>
      </c>
      <c r="T31" s="126">
        <f>+'04 (raw)'!AB31*1000000/'04 (raw)'!B31</f>
        <v>1070.4301247321289</v>
      </c>
      <c r="U31" s="126">
        <f>+'04 (raw)'!AC31</f>
        <v>0</v>
      </c>
      <c r="V31" s="126">
        <f>'04 (raw)'!AI31/'04 (raw)'!AD31*100</f>
        <v>80.255516840882692</v>
      </c>
      <c r="W31" s="126">
        <f>+'04 (raw)'!AE31*1000000/'04 (raw)'!C31</f>
        <v>9.8642433508834664</v>
      </c>
      <c r="X31" s="126">
        <f>+'04 (raw)'!AF31</f>
        <v>18.316215375038905</v>
      </c>
      <c r="Y31" s="126">
        <f>+'04 (raw)'!AG31/'04 (raw)'!U31*100</f>
        <v>30.64965478969906</v>
      </c>
      <c r="Z31" s="126">
        <f>+'04 (raw)'!AH31*1000000/'04 (raw)'!B31</f>
        <v>213.18148806493454</v>
      </c>
      <c r="AA31" s="126">
        <f>+('04 (raw)'!AJ31+'04 (raw)'!AL31)/'04 (raw)'!AK31*100</f>
        <v>55.044202941896799</v>
      </c>
      <c r="AB31" s="126">
        <f>+'04 (raw)'!AM31</f>
        <v>97</v>
      </c>
      <c r="AC31" s="126">
        <f>+'04 (raw)'!AN31/('04 (raw)'!AO31*1000/'04 (raw)'!B31)*100</f>
        <v>3.354385633160518</v>
      </c>
      <c r="AD31" s="126">
        <f>+'04 (raw)'!AN31</f>
        <v>73.978700000000003</v>
      </c>
      <c r="AE31" s="126">
        <f>+('04 (raw)'!AP31+'04 (raw)'!AQ31+'04 (raw)'!AR31)/'04 (raw)'!AU31</f>
        <v>4.6164083132391776</v>
      </c>
      <c r="AF31" s="126">
        <f>+'04 (raw)'!AV31</f>
        <v>7.4699753728731864</v>
      </c>
      <c r="AG31" s="126">
        <f>+'04 (raw)'!AW31*100000/'04 (raw)'!B31</f>
        <v>7.128535739354672</v>
      </c>
      <c r="AH31" s="126">
        <f>+'04 (raw)'!AX31*100/'04 (raw)'!C31</f>
        <v>56.017229545052878</v>
      </c>
      <c r="AI31" s="126">
        <f>+'04 (raw)'!AY31</f>
        <v>0.87068965517241381</v>
      </c>
      <c r="AJ31" s="126">
        <f>+'04 (raw)'!AZ31*100/'04 (raw)'!BA31</f>
        <v>27.272727272727273</v>
      </c>
      <c r="AK31" s="126">
        <f>+'04 (raw)'!BB31</f>
        <v>14.245424437517428</v>
      </c>
      <c r="AL31" s="129">
        <f>'04 (raw)'!BC31</f>
        <v>7.5</v>
      </c>
      <c r="AM31" s="126">
        <f>+'04 (raw)'!BD31</f>
        <v>76</v>
      </c>
      <c r="AN31" s="126">
        <f>+'04 (raw)'!BE31</f>
        <v>8.3442357090667301</v>
      </c>
      <c r="AO31" s="126">
        <f>0.65*'04 (raw)'!BG31+0.35*'04 (raw)'!BF31</f>
        <v>49.444725286766335</v>
      </c>
      <c r="AP31" s="126">
        <f>+'04 (raw)'!BH31*100/'04 (raw)'!C31</f>
        <v>19.247639827931199</v>
      </c>
      <c r="AQ31" s="126">
        <f>'04 (raw)'!BI31</f>
        <v>515.66999999999996</v>
      </c>
      <c r="AR31" s="126">
        <f>+'04 (raw)'!BJ31*100/'04 (raw)'!C31</f>
        <v>4.3020431314040515</v>
      </c>
      <c r="AS31" s="126">
        <f>+'04 (raw)'!BK31</f>
        <v>3.297927236997511</v>
      </c>
      <c r="AT31" s="126">
        <f>+'04 (raw)'!BL31</f>
        <v>3.8577983701052738</v>
      </c>
      <c r="AU31" s="126">
        <f>+'04 (raw)'!BM31</f>
        <v>5.788274756975615</v>
      </c>
      <c r="AV31" s="126">
        <f>+'04 (raw)'!BN31</f>
        <v>0.68211622833152119</v>
      </c>
      <c r="AW31" s="126">
        <f>+'04 (raw)'!BO31*100/'04 (raw)'!E31</f>
        <v>1.8901926466083376</v>
      </c>
      <c r="AX31" s="126">
        <f>VLOOKUP('04 (raw)'!BP31,'04 (raw)'!$EZ$7:$FA$28,2,0)</f>
        <v>8</v>
      </c>
      <c r="AY31" s="126">
        <f>+('04 (raw)'!BQ31+'04 (raw)'!BR31)/'04 (raw)'!BS31*100</f>
        <v>23.057739379802133</v>
      </c>
      <c r="AZ31" s="126">
        <f>+'04 (raw)'!BT31*100/'04 (raw)'!E31</f>
        <v>13.679016477724858</v>
      </c>
      <c r="BA31" s="126">
        <f>+'04 (raw)'!BU31*1000/'04 (raw)'!C31</f>
        <v>16.553844383340937</v>
      </c>
      <c r="BB31" s="126">
        <f>'04 (raw)'!BV31</f>
        <v>0</v>
      </c>
      <c r="BC31" s="126">
        <f>+'04 (raw)'!BW31</f>
        <v>0</v>
      </c>
      <c r="BD31" s="126">
        <f>+'04 (raw)'!BX31*100</f>
        <v>1.2828443075800278</v>
      </c>
      <c r="BE31" s="126">
        <f>+'04 (raw)'!BY31</f>
        <v>54.4</v>
      </c>
      <c r="BF31" s="126">
        <f>+'04 (raw)'!BZ31</f>
        <v>0.193</v>
      </c>
      <c r="BG31" s="127">
        <f>'04 (raw)'!CA31</f>
        <v>2.0998092648839366</v>
      </c>
      <c r="BH31" s="127">
        <f>ABS(1-ABS('04 (raw)'!CB31))</f>
        <v>0.52185709940561242</v>
      </c>
      <c r="BI31" s="126">
        <f>+'04 (raw)'!F31/'04 (raw)'!C31</f>
        <v>127.40924751263734</v>
      </c>
      <c r="BJ31" s="126">
        <f>+'04 (raw)'!CC31/'04 (raw)'!C31*100</f>
        <v>2.1627353546812</v>
      </c>
      <c r="BK31" s="126">
        <f>+'04 (raw)'!CD31/'04 (raw)'!C31*100</f>
        <v>0.32198534337842116</v>
      </c>
      <c r="BL31" s="126">
        <f>+('04 (raw)'!CF31+0.75*'04 (raw)'!CG31)/'04 (raw)'!CE31</f>
        <v>0.62046204620462042</v>
      </c>
      <c r="BM31" s="126">
        <f>+AVERAGE('04 (raw)'!CH31:CK31)</f>
        <v>1.5363250000000002</v>
      </c>
      <c r="BN31" s="126">
        <f>+'04 (raw)'!F31/'04 (raw)'!CL31</f>
        <v>36.25881367308709</v>
      </c>
      <c r="BO31" s="675">
        <f>+'04 (raw)'!CM31*10000/('04 (raw)'!CN31*'04 (raw)'!B31/1000)</f>
        <v>4.9322972407054113</v>
      </c>
      <c r="BP31" s="126">
        <f>+'04 (raw)'!CO31</f>
        <v>4556.0383790939504</v>
      </c>
      <c r="BQ31" s="126">
        <f>+'04 (raw)'!CP31/'04 (raw)'!E31*100</f>
        <v>2.0592052331380981</v>
      </c>
      <c r="BR31" s="126">
        <f>+'04 (raw)'!E31*100/'04 (raw)'!CQ31</f>
        <v>226.98102846677563</v>
      </c>
      <c r="BS31" s="126">
        <f>+'04 (raw)'!CQ31*1000/'04 (raw)'!C31</f>
        <v>61789.776152369675</v>
      </c>
      <c r="BT31" s="126">
        <f>+'04 (raw)'!CR31*1000/'04 (raw)'!CS31</f>
        <v>14.770827573005509</v>
      </c>
      <c r="BU31" s="126">
        <f>+'04 (raw)'!CS31/'04 (raw)'!CT31</f>
        <v>3.9906330420375764</v>
      </c>
      <c r="BV31" s="126">
        <f>+'04 (raw)'!Y31/'04 (raw)'!CS31</f>
        <v>18.03564157645107</v>
      </c>
      <c r="BW31" s="126">
        <f>+'04 (raw)'!CU31+'04 (raw)'!CV31</f>
        <v>46.349254667050801</v>
      </c>
      <c r="BX31" s="126">
        <f>'04 (raw)'!CW31/'04 (raw)'!CX31*100</f>
        <v>9.0872278885675151</v>
      </c>
      <c r="BY31" s="126">
        <f>0.25*'04 (raw)'!CY31+0.75*'04 (raw)'!CZ31</f>
        <v>1137.5</v>
      </c>
      <c r="BZ31" s="126">
        <f>+'04 (raw)'!DA31*10000/'04 (raw)'!D31</f>
        <v>681.83007447977536</v>
      </c>
      <c r="CA31" s="126">
        <f>100*'04 (raw)'!DB31/'04 (raw)'!DA31</f>
        <v>18.34228702993093</v>
      </c>
      <c r="CB31" s="675">
        <f>('04 (raw)'!DC31*100000)/('04 (raw)'!CN31*'04 (raw)'!B31/1000)</f>
        <v>3.9086129077288168</v>
      </c>
      <c r="CC31" s="126">
        <f>+'04 (raw)'!DD31</f>
        <v>6511.585</v>
      </c>
      <c r="CD31" s="126">
        <f>+'04 (raw)'!DM31*10000/'04 (raw)'!D31</f>
        <v>0.69770281348659535</v>
      </c>
      <c r="CE31" s="126">
        <f>+'04 (raw)'!DE31*1000/'04 (raw)'!C31</f>
        <v>71.930062514642231</v>
      </c>
      <c r="CF31" s="126">
        <f>'04 (raw)'!DF31</f>
        <v>28</v>
      </c>
      <c r="CG31" s="126">
        <f>'04 (raw)'!DG31*1000/'04 (raw)'!B31</f>
        <v>5.6775337872473175</v>
      </c>
      <c r="CH31" s="126">
        <f>+'04 (raw)'!DH31*10000/'04 (raw)'!D31</f>
        <v>208.35150267743455</v>
      </c>
      <c r="CI31" s="126">
        <f>+'04 (raw)'!DI31*100/'04 (raw)'!E31</f>
        <v>5.4313879804200944</v>
      </c>
      <c r="CJ31" s="128">
        <f>+'04 (raw)'!DJ31</f>
        <v>0.14824587131782974</v>
      </c>
      <c r="CK31" s="675">
        <f>+'04 (raw)'!DK31*100000/'04 (raw)'!B31</f>
        <v>8.0483468024972105</v>
      </c>
      <c r="CL31" s="126">
        <f>+'04 (raw)'!DL31*100/'04 (raw)'!E31</f>
        <v>0.49483954054462853</v>
      </c>
      <c r="CM31" s="126">
        <f>+'04 (raw)'!DN31*100</f>
        <v>28.999999999999996</v>
      </c>
      <c r="CN31" s="126">
        <f>+'04 (raw)'!DO31</f>
        <v>80</v>
      </c>
      <c r="CO31" s="675">
        <f>+'04 (raw)'!DP31*100</f>
        <v>40.800000000000011</v>
      </c>
      <c r="CP31" s="126">
        <f>+'04 (raw)'!DQ31*1000000/('04 (raw)'!E31*1000)*100</f>
        <v>0.41951668173023587</v>
      </c>
      <c r="CQ31" s="126">
        <f>+'04 (raw)'!DR31</f>
        <v>8.0944316140620991</v>
      </c>
      <c r="CR31" s="676">
        <f>'04 (raw)'!DS31*100</f>
        <v>7.9082058044902803</v>
      </c>
      <c r="CS31" s="126">
        <f>+'04 (raw)'!DT31</f>
        <v>83.6</v>
      </c>
      <c r="CT31" s="126">
        <f>+'04 (raw)'!DU31</f>
        <v>71.428571428571431</v>
      </c>
      <c r="CU31" s="126">
        <f>+'04 (raw)'!DV31/'04 (raw)'!DY31*100</f>
        <v>62.171363995639936</v>
      </c>
      <c r="CV31" s="126">
        <f>+'04 (raw)'!DW31*1000000/'04 (raw)'!E31</f>
        <v>0</v>
      </c>
      <c r="CW31" s="126">
        <f>+'04 (raw)'!DX31*100/'04 (raw)'!DY31</f>
        <v>7.962566545478813</v>
      </c>
      <c r="CX31" s="126">
        <f>+'04 (raw)'!DZ31</f>
        <v>64.38</v>
      </c>
      <c r="CY31" s="128">
        <f>('04 (raw)'!EB31/'04 (raw)'!B31)/('04 (raw)'!EA31)</f>
        <v>7.3477164475898964E-3</v>
      </c>
      <c r="CZ31" s="126">
        <f>+('04 (raw)'!EC31+'04 (raw)'!ED31)*100/'04 (raw)'!B31</f>
        <v>55.515771597882363</v>
      </c>
      <c r="DA31" s="126">
        <f>(+'04 (raw)'!EE31/'04 (raw)'!E31)*100</f>
        <v>3.6193687732649527</v>
      </c>
      <c r="DB31" s="126">
        <f>+('04 (raw)'!EF31+'04 (raw)'!EG31)*'04 (raw)'!EH31*100/'04 (raw)'!E31</f>
        <v>9.8378716082164033</v>
      </c>
      <c r="DC31" s="126">
        <f>+'04 (raw)'!EI31/1000/'04 (raw)'!EG31*100</f>
        <v>57.105206031516161</v>
      </c>
      <c r="DD31" s="126">
        <f>+'04 (raw)'!EJ31</f>
        <v>0</v>
      </c>
      <c r="DE31" s="128">
        <f>+'04 (raw)'!EK31/'04 (raw)'!E31*100</f>
        <v>0.36051693581685568</v>
      </c>
      <c r="DF31" s="126">
        <f>+'04 (raw)'!EL31*100000/'04 (raw)'!B31</f>
        <v>42.196332521663948</v>
      </c>
      <c r="DG31" s="126">
        <f>+'04 (raw)'!EM31</f>
        <v>18.375028187771964</v>
      </c>
      <c r="DH31" s="126">
        <f>+'04 (raw)'!EN31*100/'04 (raw)'!E31</f>
        <v>19.740489325891978</v>
      </c>
      <c r="DI31" s="126">
        <f>+'04 (raw)'!EO31*100/'04 (raw)'!E31</f>
        <v>63.003956330306337</v>
      </c>
      <c r="DJ31" s="677">
        <f>+'04 (raw)'!EP31*1000000/'04 (raw)'!C31</f>
        <v>87.015145195742065</v>
      </c>
      <c r="DK31" s="126">
        <f>+'04 (raw)'!EQ31*1000000/'04 (raw)'!B31</f>
        <v>1.9162730482136214</v>
      </c>
      <c r="DL31" s="126">
        <f>+'04 (raw)'!ER31*1000000/'04 (raw)'!C31</f>
        <v>36.990912565812998</v>
      </c>
      <c r="DM31" s="126">
        <f>1000*'04 (raw)'!F31/'04 (raw)'!ES31</f>
        <v>482.32261790639194</v>
      </c>
      <c r="DN31" s="128">
        <f>+'04 (raw)'!ET31*10000/'04 (raw)'!C31</f>
        <v>0.72337784573145425</v>
      </c>
      <c r="DO31" s="104">
        <f>'04 (raw)'!EW31*10000/'04 (raw)'!C31</f>
        <v>1.3152324467844623</v>
      </c>
      <c r="DP31" s="127">
        <f>+'04 (raw)'!EU31/'04 (raw)'!E31*100</f>
        <v>8.6685475463941515</v>
      </c>
      <c r="DQ31" s="126">
        <f>+'04 (raw)'!EV31*100000000/'04 (raw)'!E31</f>
        <v>2.9305312350516863</v>
      </c>
      <c r="DR31" s="678">
        <f>'04 (raw)'!EX31</f>
        <v>1734.7414907188811</v>
      </c>
    </row>
    <row r="32" spans="1:122" ht="13.5" x14ac:dyDescent="0.25">
      <c r="A32" s="124" t="s">
        <v>55</v>
      </c>
      <c r="B32" s="126">
        <f>+'04 (raw)'!G32</f>
        <v>4.8499999999999996</v>
      </c>
      <c r="C32" s="126">
        <f>'04 (raw)'!H32/'04 (raw)'!C32*100</f>
        <v>24.787281812188901</v>
      </c>
      <c r="D32" s="129">
        <f>+'04 (raw)'!I32</f>
        <v>14469</v>
      </c>
      <c r="E32" s="126">
        <f>+'04 (raw)'!J32</f>
        <v>41.507936507936513</v>
      </c>
      <c r="F32" s="126">
        <f>+'04 (raw)'!K32</f>
        <v>2.6</v>
      </c>
      <c r="G32" s="126">
        <f>+'04 (raw)'!L32</f>
        <v>2.62</v>
      </c>
      <c r="H32" s="126">
        <f>+'04 (raw)'!M32</f>
        <v>2.37</v>
      </c>
      <c r="I32" s="126">
        <f>+'04 (raw)'!N32</f>
        <v>2.41</v>
      </c>
      <c r="J32" s="130">
        <f>'04 (raw)'!O32</f>
        <v>0</v>
      </c>
      <c r="K32" s="674">
        <f>'04 (raw)'!P32</f>
        <v>76.071999999999989</v>
      </c>
      <c r="L32" s="130">
        <f>'04 (raw)'!Q32*100000/'04 (raw)'!B32</f>
        <v>10.738508996377671</v>
      </c>
      <c r="M32" s="126">
        <f>+'04 (raw)'!R32/'04 (raw)'!S32*100</f>
        <v>8.6917958677234397E-2</v>
      </c>
      <c r="N32" s="130">
        <f>+'04 (raw)'!T32</f>
        <v>13</v>
      </c>
      <c r="O32" s="126">
        <f>'04 (raw)'!V32*100000/'04 (raw)'!D32/'04 (raw)'!U32</f>
        <v>4.1499304189649342</v>
      </c>
      <c r="P32" s="101">
        <f>+'04 (raw)'!W32/100*100/'04 (raw)'!D32</f>
        <v>53.324661868579959</v>
      </c>
      <c r="Q32" s="126">
        <f>+'04 (raw)'!X32/100/'04 (raw)'!D32*100</f>
        <v>5.1960280420686731</v>
      </c>
      <c r="R32" s="126">
        <f>+'04 (raw)'!Y32/'04 (raw)'!Z32</f>
        <v>3903.1792985316865</v>
      </c>
      <c r="S32" s="126">
        <f>+'04 (raw)'!AA32</f>
        <v>0.7165554596729885</v>
      </c>
      <c r="T32" s="126">
        <f>+'04 (raw)'!AB32*1000000/'04 (raw)'!B32</f>
        <v>1097.2881216536707</v>
      </c>
      <c r="U32" s="126">
        <f>+'04 (raw)'!AC32</f>
        <v>0</v>
      </c>
      <c r="V32" s="126">
        <f>'04 (raw)'!AI32/'04 (raw)'!AD32*100</f>
        <v>46.936114732724903</v>
      </c>
      <c r="W32" s="126">
        <f>+'04 (raw)'!AE32*1000000/'04 (raw)'!C32</f>
        <v>24.840210568554205</v>
      </c>
      <c r="X32" s="126">
        <f>+'04 (raw)'!AF32</f>
        <v>4.0762308099523556</v>
      </c>
      <c r="Y32" s="126">
        <f>+'04 (raw)'!AG32/'04 (raw)'!U32*100</f>
        <v>28.302878837637486</v>
      </c>
      <c r="Z32" s="126">
        <f>+'04 (raw)'!AH32*1000000/'04 (raw)'!B32</f>
        <v>1239.026524269226</v>
      </c>
      <c r="AA32" s="126">
        <f>+('04 (raw)'!AJ32+'04 (raw)'!AL32)/'04 (raw)'!AK32*100</f>
        <v>53.494597876006566</v>
      </c>
      <c r="AB32" s="126">
        <f>+'04 (raw)'!AM32</f>
        <v>97.5</v>
      </c>
      <c r="AC32" s="126">
        <f>+'04 (raw)'!AN32/('04 (raw)'!AO32*1000/'04 (raw)'!B32)*100</f>
        <v>2.9670055009208243</v>
      </c>
      <c r="AD32" s="126">
        <f>+'04 (raw)'!AN32</f>
        <v>74.479500000000002</v>
      </c>
      <c r="AE32" s="126">
        <f>+('04 (raw)'!AP32+'04 (raw)'!AQ32+'04 (raw)'!AR32)/'04 (raw)'!AU32</f>
        <v>2.7565609638120523</v>
      </c>
      <c r="AF32" s="126">
        <f>+'04 (raw)'!AV32</f>
        <v>8.0532420929650339</v>
      </c>
      <c r="AG32" s="126">
        <f>+'04 (raw)'!AW32*100000/'04 (raw)'!B32</f>
        <v>9.4601150682374726</v>
      </c>
      <c r="AH32" s="126">
        <f>+'04 (raw)'!AX32*100/'04 (raw)'!C32</f>
        <v>33.551911263124708</v>
      </c>
      <c r="AI32" s="126">
        <f>+'04 (raw)'!AY32</f>
        <v>0.82040816326530619</v>
      </c>
      <c r="AJ32" s="126">
        <f>+'04 (raw)'!AZ32*100/'04 (raw)'!BA32</f>
        <v>9.0909090909090917</v>
      </c>
      <c r="AK32" s="126">
        <f>+'04 (raw)'!BB32</f>
        <v>20.23601481174051</v>
      </c>
      <c r="AL32" s="129">
        <f>'04 (raw)'!BC32</f>
        <v>3.9</v>
      </c>
      <c r="AM32" s="126">
        <f>+'04 (raw)'!BD32</f>
        <v>81.099999999999994</v>
      </c>
      <c r="AN32" s="126">
        <f>+'04 (raw)'!BE32</f>
        <v>8.7444635728647473</v>
      </c>
      <c r="AO32" s="126">
        <f>0.65*'04 (raw)'!BG32+0.35*'04 (raw)'!BF32</f>
        <v>49.534796957445806</v>
      </c>
      <c r="AP32" s="126">
        <f>+'04 (raw)'!BH32*100/'04 (raw)'!C32</f>
        <v>18.424927086703903</v>
      </c>
      <c r="AQ32" s="126">
        <f>'04 (raw)'!BI32</f>
        <v>504.71</v>
      </c>
      <c r="AR32" s="126">
        <f>+'04 (raw)'!BJ32*100/'04 (raw)'!C32</f>
        <v>4.3923224641488883</v>
      </c>
      <c r="AS32" s="126">
        <f>+'04 (raw)'!BK32</f>
        <v>4.2920453535750802</v>
      </c>
      <c r="AT32" s="126">
        <f>+'04 (raw)'!BL32</f>
        <v>5.311552910704715</v>
      </c>
      <c r="AU32" s="126">
        <f>+'04 (raw)'!BM32</f>
        <v>5.3321568356728317</v>
      </c>
      <c r="AV32" s="126">
        <f>+'04 (raw)'!BN32</f>
        <v>1.3269409574454418</v>
      </c>
      <c r="AW32" s="126">
        <f>+'04 (raw)'!BO32*100/'04 (raw)'!E32</f>
        <v>2.7674809108860638</v>
      </c>
      <c r="AX32" s="126">
        <f>VLOOKUP('04 (raw)'!BP32,'04 (raw)'!$EZ$7:$FA$28,2,0)</f>
        <v>8</v>
      </c>
      <c r="AY32" s="126">
        <f>+('04 (raw)'!BQ32+'04 (raw)'!BR32)/'04 (raw)'!BS32*100</f>
        <v>23.469629162089859</v>
      </c>
      <c r="AZ32" s="126">
        <f>+'04 (raw)'!BT32*100/'04 (raw)'!E32</f>
        <v>11.625472497036762</v>
      </c>
      <c r="BA32" s="126">
        <f>+'04 (raw)'!BU32*1000/'04 (raw)'!C32</f>
        <v>22.195683535717357</v>
      </c>
      <c r="BB32" s="126">
        <f>'04 (raw)'!BV32</f>
        <v>0</v>
      </c>
      <c r="BC32" s="126">
        <f>+'04 (raw)'!BW32</f>
        <v>0</v>
      </c>
      <c r="BD32" s="126">
        <f>+'04 (raw)'!BX32*100</f>
        <v>0.98780793413117407</v>
      </c>
      <c r="BE32" s="126">
        <f>+'04 (raw)'!BY32</f>
        <v>53.1</v>
      </c>
      <c r="BF32" s="126">
        <f>+'04 (raw)'!BZ32</f>
        <v>0.67700000000000005</v>
      </c>
      <c r="BG32" s="127">
        <f>'04 (raw)'!CA32</f>
        <v>2.1591684784349496</v>
      </c>
      <c r="BH32" s="127">
        <f>ABS(1-ABS('04 (raw)'!CB32))</f>
        <v>0.85413848023617045</v>
      </c>
      <c r="BI32" s="126">
        <f>+'04 (raw)'!F32/'04 (raw)'!C32</f>
        <v>171.37153058381185</v>
      </c>
      <c r="BJ32" s="126">
        <f>+'04 (raw)'!CC32/'04 (raw)'!C32*100</f>
        <v>4.188919355300996</v>
      </c>
      <c r="BK32" s="126">
        <f>+'04 (raw)'!CD32/'04 (raw)'!C32*100</f>
        <v>0.61689707554290185</v>
      </c>
      <c r="BL32" s="126">
        <f>+('04 (raw)'!CF32+0.75*'04 (raw)'!CG32)/'04 (raw)'!CE32</f>
        <v>0.63324538258575203</v>
      </c>
      <c r="BM32" s="126">
        <f>+AVERAGE('04 (raw)'!CH32:CK32)</f>
        <v>1.2525500000000001</v>
      </c>
      <c r="BN32" s="126">
        <f>+'04 (raw)'!F32/'04 (raw)'!CL32</f>
        <v>22.828892990974989</v>
      </c>
      <c r="BO32" s="675">
        <f>+'04 (raw)'!CM32*10000/('04 (raw)'!CN32*'04 (raw)'!B32/1000)</f>
        <v>3.9760937364098359</v>
      </c>
      <c r="BP32" s="126">
        <f>+'04 (raw)'!CO32</f>
        <v>3859.1242033870212</v>
      </c>
      <c r="BQ32" s="126">
        <f>+'04 (raw)'!CP32/'04 (raw)'!E32*100</f>
        <v>1.890492716238205</v>
      </c>
      <c r="BR32" s="126">
        <f>+'04 (raw)'!E32*100/'04 (raw)'!CQ32</f>
        <v>163.16527133693262</v>
      </c>
      <c r="BS32" s="126">
        <f>+'04 (raw)'!CQ32*1000/'04 (raw)'!C32</f>
        <v>114672.91097459612</v>
      </c>
      <c r="BT32" s="126">
        <f>+'04 (raw)'!CR32*1000/'04 (raw)'!CS32</f>
        <v>20.575256526131106</v>
      </c>
      <c r="BU32" s="126">
        <f>+'04 (raw)'!CS32/'04 (raw)'!CT32</f>
        <v>3.8933617725939125</v>
      </c>
      <c r="BV32" s="126">
        <f>+'04 (raw)'!Y32/'04 (raw)'!CS32</f>
        <v>19.933033908374114</v>
      </c>
      <c r="BW32" s="126">
        <f>+'04 (raw)'!CU32+'04 (raw)'!CV32</f>
        <v>58.563803192286784</v>
      </c>
      <c r="BX32" s="126">
        <f>'04 (raw)'!CW32/'04 (raw)'!CX32*100</f>
        <v>8.3297328351193389</v>
      </c>
      <c r="BY32" s="126">
        <f>0.25*'04 (raw)'!CY32+0.75*'04 (raw)'!CZ32</f>
        <v>942.25</v>
      </c>
      <c r="BZ32" s="126">
        <f>+'04 (raw)'!DA32*10000/'04 (raw)'!D32</f>
        <v>576.77310100492434</v>
      </c>
      <c r="CA32" s="126">
        <f>100*'04 (raw)'!DB32/'04 (raw)'!DA32</f>
        <v>7.2725516708518443</v>
      </c>
      <c r="CB32" s="675">
        <f>('04 (raw)'!DC32*100000)/('04 (raw)'!CN32*'04 (raw)'!B32/1000)</f>
        <v>30.069208881599383</v>
      </c>
      <c r="CC32" s="126">
        <f>+'04 (raw)'!DD32</f>
        <v>3755.0329999999999</v>
      </c>
      <c r="CD32" s="126">
        <f>+'04 (raw)'!DM32*10000/'04 (raw)'!D32</f>
        <v>0.27852670514048888</v>
      </c>
      <c r="CE32" s="126">
        <f>+'04 (raw)'!DE32*1000/'04 (raw)'!C32</f>
        <v>63.581385128357013</v>
      </c>
      <c r="CF32" s="126">
        <f>'04 (raw)'!DF32</f>
        <v>28</v>
      </c>
      <c r="CG32" s="126">
        <f>'04 (raw)'!DG32*1000/'04 (raw)'!B32</f>
        <v>4.1905752964435719</v>
      </c>
      <c r="CH32" s="126">
        <f>+'04 (raw)'!DH32*10000/'04 (raw)'!D32</f>
        <v>111.87303638672876</v>
      </c>
      <c r="CI32" s="126">
        <f>+'04 (raw)'!DI32*100/'04 (raw)'!E32</f>
        <v>10.250591207593818</v>
      </c>
      <c r="CJ32" s="128">
        <f>+'04 (raw)'!DJ32</f>
        <v>0.18959212373773532</v>
      </c>
      <c r="CK32" s="675">
        <f>+'04 (raw)'!DK32*100000/'04 (raw)'!B32</f>
        <v>9.5027281991754791</v>
      </c>
      <c r="CL32" s="126">
        <f>+'04 (raw)'!DL32*100/'04 (raw)'!E32</f>
        <v>0.55462004525307407</v>
      </c>
      <c r="CM32" s="126">
        <f>+'04 (raw)'!DN32*100</f>
        <v>23.349999999999998</v>
      </c>
      <c r="CN32" s="126">
        <f>+'04 (raw)'!DO32</f>
        <v>72.2</v>
      </c>
      <c r="CO32" s="675">
        <f>+'04 (raw)'!DP32*100</f>
        <v>30.033333333333335</v>
      </c>
      <c r="CP32" s="126">
        <f>+'04 (raw)'!DQ32*1000000/('04 (raw)'!E32*1000)*100</f>
        <v>0.20352233333820383</v>
      </c>
      <c r="CQ32" s="126">
        <f>+'04 (raw)'!DR32</f>
        <v>14.587886914739077</v>
      </c>
      <c r="CR32" s="676">
        <f>'04 (raw)'!DS32*100</f>
        <v>6.4504611294712841</v>
      </c>
      <c r="CS32" s="126">
        <f>+'04 (raw)'!DT32</f>
        <v>54.2</v>
      </c>
      <c r="CT32" s="126">
        <f>+'04 (raw)'!DU32</f>
        <v>52.38095238095238</v>
      </c>
      <c r="CU32" s="126">
        <f>+'04 (raw)'!DV32/'04 (raw)'!DY32*100</f>
        <v>51.365928378855074</v>
      </c>
      <c r="CV32" s="126">
        <f>+'04 (raw)'!DW32*1000000/'04 (raw)'!E32</f>
        <v>83.782950651353659</v>
      </c>
      <c r="CW32" s="126">
        <f>+'04 (raw)'!DX32*100/'04 (raw)'!DY32</f>
        <v>9.6378314452539726</v>
      </c>
      <c r="CX32" s="126">
        <f>+'04 (raw)'!DZ32</f>
        <v>69.459999999999994</v>
      </c>
      <c r="CY32" s="128">
        <f>('04 (raw)'!EB32/'04 (raw)'!B32)/('04 (raw)'!EA32)</f>
        <v>8.7253192589618837E-3</v>
      </c>
      <c r="CZ32" s="126">
        <f>+('04 (raw)'!EC32+'04 (raw)'!ED32)*100/'04 (raw)'!B32</f>
        <v>20.368352165141221</v>
      </c>
      <c r="DA32" s="126">
        <f>(+'04 (raw)'!EE32/'04 (raw)'!E32)*100</f>
        <v>3.1130201141283269</v>
      </c>
      <c r="DB32" s="126">
        <f>+('04 (raw)'!EF32+'04 (raw)'!EG32)*'04 (raw)'!EH32*100/'04 (raw)'!E32</f>
        <v>58.4856208820379</v>
      </c>
      <c r="DC32" s="126">
        <f>+'04 (raw)'!EI32/1000/'04 (raw)'!EG32*100</f>
        <v>94.125051422668818</v>
      </c>
      <c r="DD32" s="126">
        <f>+'04 (raw)'!EJ32</f>
        <v>1</v>
      </c>
      <c r="DE32" s="128">
        <f>+'04 (raw)'!EK32/'04 (raw)'!E32*100</f>
        <v>1.4462634348347536</v>
      </c>
      <c r="DF32" s="126">
        <f>+'04 (raw)'!EL32*100000/'04 (raw)'!B32</f>
        <v>29.658739132852613</v>
      </c>
      <c r="DG32" s="126">
        <f>+'04 (raw)'!EM32</f>
        <v>23.451307507935407</v>
      </c>
      <c r="DH32" s="126">
        <f>+'04 (raw)'!EN32*100/'04 (raw)'!E32</f>
        <v>33.128089253226385</v>
      </c>
      <c r="DI32" s="126">
        <f>+'04 (raw)'!EO32*100/'04 (raw)'!E32</f>
        <v>56.250410602042329</v>
      </c>
      <c r="DJ32" s="677">
        <f>+'04 (raw)'!EP32*1000000/'04 (raw)'!C32</f>
        <v>232.08285764529731</v>
      </c>
      <c r="DK32" s="126">
        <f>+'04 (raw)'!EQ32*1000000/'04 (raw)'!B32</f>
        <v>1.2783939281401988</v>
      </c>
      <c r="DL32" s="126">
        <f>+'04 (raw)'!ER32*1000000/'04 (raw)'!C32</f>
        <v>64.966704563910994</v>
      </c>
      <c r="DM32" s="126">
        <f>1000*'04 (raw)'!F32/'04 (raw)'!ES32</f>
        <v>429.59790869316288</v>
      </c>
      <c r="DN32" s="128">
        <f>+'04 (raw)'!ET32*10000/'04 (raw)'!C32</f>
        <v>1.7865843755075523</v>
      </c>
      <c r="DO32" s="104">
        <f>'04 (raw)'!EW32*10000/'04 (raw)'!C32</f>
        <v>2.9617174139430014</v>
      </c>
      <c r="DP32" s="127">
        <f>+'04 (raw)'!EU32/'04 (raw)'!E32*100</f>
        <v>16.203956376414798</v>
      </c>
      <c r="DQ32" s="126">
        <f>+'04 (raw)'!EV32*100000000/'04 (raw)'!E32</f>
        <v>2.0424590201930397</v>
      </c>
      <c r="DR32" s="678">
        <f>'04 (raw)'!EX32</f>
        <v>3004.0714185660331</v>
      </c>
    </row>
    <row r="33" spans="1:122" ht="13.5" x14ac:dyDescent="0.25">
      <c r="A33" s="124" t="s">
        <v>56</v>
      </c>
      <c r="B33" s="126">
        <f>+'04 (raw)'!G33</f>
        <v>10.25</v>
      </c>
      <c r="C33" s="126">
        <f>'04 (raw)'!H33/'04 (raw)'!C33*100</f>
        <v>24.68834910278521</v>
      </c>
      <c r="D33" s="129">
        <f>+'04 (raw)'!I33</f>
        <v>6186</v>
      </c>
      <c r="E33" s="126">
        <f>+'04 (raw)'!J33</f>
        <v>62.676579925650557</v>
      </c>
      <c r="F33" s="126">
        <f>+'04 (raw)'!K33</f>
        <v>3.35</v>
      </c>
      <c r="G33" s="126">
        <f>+'04 (raw)'!L33</f>
        <v>2.85</v>
      </c>
      <c r="H33" s="126">
        <f>+'04 (raw)'!M33</f>
        <v>2.88</v>
      </c>
      <c r="I33" s="126">
        <f>+'04 (raw)'!N33</f>
        <v>3.08</v>
      </c>
      <c r="J33" s="130">
        <f>'04 (raw)'!O33</f>
        <v>0</v>
      </c>
      <c r="K33" s="674">
        <f>'04 (raw)'!P33</f>
        <v>16.43</v>
      </c>
      <c r="L33" s="130">
        <f>'04 (raw)'!Q33*100000/'04 (raw)'!B33</f>
        <v>5.4867631838190363</v>
      </c>
      <c r="M33" s="126">
        <f>+'04 (raw)'!R33/'04 (raw)'!S33*100</f>
        <v>1.6676427419762996</v>
      </c>
      <c r="N33" s="130">
        <f>+'04 (raw)'!T33</f>
        <v>65</v>
      </c>
      <c r="O33" s="126">
        <f>'04 (raw)'!V33*100000/'04 (raw)'!D33/'04 (raw)'!U33</f>
        <v>13.651862202633508</v>
      </c>
      <c r="P33" s="101">
        <f>+'04 (raw)'!W33/100*100/'04 (raw)'!D33</f>
        <v>0</v>
      </c>
      <c r="Q33" s="126">
        <f>+'04 (raw)'!X33/100/'04 (raw)'!D33*100</f>
        <v>4.8032282700933449</v>
      </c>
      <c r="R33" s="126">
        <f>+'04 (raw)'!Y33/'04 (raw)'!Z33</f>
        <v>104547.87667955612</v>
      </c>
      <c r="S33" s="126">
        <f>+'04 (raw)'!AA33</f>
        <v>3.0684486524890971E-2</v>
      </c>
      <c r="T33" s="126">
        <f>+'04 (raw)'!AB33*1000000/'04 (raw)'!B33</f>
        <v>434.95068148092724</v>
      </c>
      <c r="U33" s="126">
        <f>+'04 (raw)'!AC33</f>
        <v>0</v>
      </c>
      <c r="V33" s="126">
        <f>'04 (raw)'!AI33/'04 (raw)'!AD33*100</f>
        <v>35.194585448392559</v>
      </c>
      <c r="W33" s="126">
        <f>+'04 (raw)'!AE33*1000000/'04 (raw)'!C33</f>
        <v>13.445082338906523</v>
      </c>
      <c r="X33" s="126">
        <f>+'04 (raw)'!AF33</f>
        <v>0</v>
      </c>
      <c r="Y33" s="126">
        <f>+'04 (raw)'!AG33/'04 (raw)'!U33*100</f>
        <v>31.843513238960981</v>
      </c>
      <c r="Z33" s="126">
        <f>+'04 (raw)'!AH33*1000000/'04 (raw)'!B33</f>
        <v>246486.85411912925</v>
      </c>
      <c r="AA33" s="126">
        <f>+('04 (raw)'!AJ33+'04 (raw)'!AL33)/'04 (raw)'!AK33*100</f>
        <v>55.36876532866868</v>
      </c>
      <c r="AB33" s="126">
        <f>+'04 (raw)'!AM33</f>
        <v>71.900000000000006</v>
      </c>
      <c r="AC33" s="126">
        <f>+'04 (raw)'!AN33/('04 (raw)'!AO33*1000/'04 (raw)'!B33)*100</f>
        <v>2.6638585502223804</v>
      </c>
      <c r="AD33" s="126">
        <f>+'04 (raw)'!AN33</f>
        <v>73.775000000000006</v>
      </c>
      <c r="AE33" s="126">
        <f>+('04 (raw)'!AP33+'04 (raw)'!AQ33+'04 (raw)'!AR33)/'04 (raw)'!AU33</f>
        <v>4.8419325029904812</v>
      </c>
      <c r="AF33" s="126">
        <f>+'04 (raw)'!AV33</f>
        <v>6.1845585552717983</v>
      </c>
      <c r="AG33" s="126">
        <f>+'04 (raw)'!AW33*100000/'04 (raw)'!B33</f>
        <v>5.5865225144339279</v>
      </c>
      <c r="AH33" s="126">
        <f>+'04 (raw)'!AX33*100/'04 (raw)'!C33</f>
        <v>27.6981530123707</v>
      </c>
      <c r="AI33" s="126">
        <f>+'04 (raw)'!AY33</f>
        <v>1.0459183673469388</v>
      </c>
      <c r="AJ33" s="126">
        <f>+'04 (raw)'!AZ33*100/'04 (raw)'!BA33</f>
        <v>18.181818181818183</v>
      </c>
      <c r="AK33" s="126">
        <f>+'04 (raw)'!BB33</f>
        <v>10.365602323327003</v>
      </c>
      <c r="AL33" s="129">
        <f>'04 (raw)'!BC33</f>
        <v>8.4</v>
      </c>
      <c r="AM33" s="126">
        <f>+'04 (raw)'!BD33</f>
        <v>80.900000000000006</v>
      </c>
      <c r="AN33" s="126">
        <f>+'04 (raw)'!BE33</f>
        <v>7.853225182801971</v>
      </c>
      <c r="AO33" s="126">
        <f>0.65*'04 (raw)'!BG33+0.35*'04 (raw)'!BF33</f>
        <v>48.973448914598237</v>
      </c>
      <c r="AP33" s="126">
        <f>+'04 (raw)'!BH33*100/'04 (raw)'!C33</f>
        <v>15.862515055993679</v>
      </c>
      <c r="AQ33" s="126">
        <f>'04 (raw)'!BI33</f>
        <v>478.56</v>
      </c>
      <c r="AR33" s="126">
        <f>+'04 (raw)'!BJ33*100/'04 (raw)'!C33</f>
        <v>3.6142825887405992</v>
      </c>
      <c r="AS33" s="126">
        <f>+'04 (raw)'!BK33</f>
        <v>2.6347269342457347</v>
      </c>
      <c r="AT33" s="126">
        <f>+'04 (raw)'!BL33</f>
        <v>2.9354720134335239</v>
      </c>
      <c r="AU33" s="126">
        <f>+'04 (raw)'!BM33</f>
        <v>6.0736216441967219</v>
      </c>
      <c r="AV33" s="126">
        <f>+'04 (raw)'!BN33</f>
        <v>1.6924513065518862</v>
      </c>
      <c r="AW33" s="126">
        <f>+'04 (raw)'!BO33*100/'04 (raw)'!E33</f>
        <v>0.23656234806619905</v>
      </c>
      <c r="AX33" s="126">
        <f>VLOOKUP('04 (raw)'!BP33,'04 (raw)'!$EZ$7:$FA$28,2,0)</f>
        <v>8.33</v>
      </c>
      <c r="AY33" s="126">
        <f>+('04 (raw)'!BQ33+'04 (raw)'!BR33)/'04 (raw)'!BS33*100</f>
        <v>0.9690349875117642</v>
      </c>
      <c r="AZ33" s="126">
        <f>+'04 (raw)'!BT33*100/'04 (raw)'!E33</f>
        <v>6.4930946719823952</v>
      </c>
      <c r="BA33" s="126">
        <f>+'04 (raw)'!BU33*1000/'04 (raw)'!C33</f>
        <v>10.361269362446418</v>
      </c>
      <c r="BB33" s="126">
        <f>'04 (raw)'!BV33</f>
        <v>0</v>
      </c>
      <c r="BC33" s="126">
        <f>+'04 (raw)'!BW33</f>
        <v>0</v>
      </c>
      <c r="BD33" s="126">
        <f>+'04 (raw)'!BX33*100</f>
        <v>4.7707934795738094</v>
      </c>
      <c r="BE33" s="126">
        <f>+'04 (raw)'!BY33</f>
        <v>63.2</v>
      </c>
      <c r="BF33" s="126">
        <f>+'04 (raw)'!BZ33</f>
        <v>0.57999999999999996</v>
      </c>
      <c r="BG33" s="127">
        <f>'04 (raw)'!CA33</f>
        <v>1.9440012932699304</v>
      </c>
      <c r="BH33" s="127">
        <f>ABS(1-ABS('04 (raw)'!CB33))</f>
        <v>0.55089316796051446</v>
      </c>
      <c r="BI33" s="126">
        <f>+'04 (raw)'!F33/'04 (raw)'!C33</f>
        <v>216.65696359008024</v>
      </c>
      <c r="BJ33" s="126">
        <f>+'04 (raw)'!CC33/'04 (raw)'!C33*100</f>
        <v>0.73239030340661715</v>
      </c>
      <c r="BK33" s="126">
        <f>+'04 (raw)'!CD33/'04 (raw)'!C33*100</f>
        <v>1.0287932549688745</v>
      </c>
      <c r="BL33" s="126">
        <f>+('04 (raw)'!CF33+0.75*'04 (raw)'!CG33)/'04 (raw)'!CE33</f>
        <v>0.41317365269461076</v>
      </c>
      <c r="BM33" s="126">
        <f>+AVERAGE('04 (raw)'!CH33:CK33)</f>
        <v>1.47905</v>
      </c>
      <c r="BN33" s="126">
        <f>+'04 (raw)'!F33/'04 (raw)'!CL33</f>
        <v>75.657472069623296</v>
      </c>
      <c r="BO33" s="675">
        <f>+'04 (raw)'!CM33*10000/('04 (raw)'!CN33*'04 (raw)'!B33/1000)</f>
        <v>4.4187354382582145</v>
      </c>
      <c r="BP33" s="126">
        <f>+'04 (raw)'!CO33</f>
        <v>6939.0844446668698</v>
      </c>
      <c r="BQ33" s="126">
        <f>+'04 (raw)'!CP33/'04 (raw)'!E33*100</f>
        <v>0.57496704040626256</v>
      </c>
      <c r="BR33" s="126">
        <f>+'04 (raw)'!E33*100/'04 (raw)'!CQ33</f>
        <v>282.88534251972857</v>
      </c>
      <c r="BS33" s="126">
        <f>+'04 (raw)'!CQ33*1000/'04 (raw)'!C33</f>
        <v>90118.480114112084</v>
      </c>
      <c r="BT33" s="126">
        <f>+'04 (raw)'!CR33*1000/'04 (raw)'!CS33</f>
        <v>4.9028451358894634</v>
      </c>
      <c r="BU33" s="126">
        <f>+'04 (raw)'!CS33/'04 (raw)'!CT33</f>
        <v>1.4909614486997935</v>
      </c>
      <c r="BV33" s="126">
        <f>+'04 (raw)'!Y33/'04 (raw)'!CS33</f>
        <v>9.5674919435571457</v>
      </c>
      <c r="BW33" s="126">
        <f>+'04 (raw)'!CU33+'04 (raw)'!CV33</f>
        <v>29.193589227055419</v>
      </c>
      <c r="BX33" s="126">
        <f>'04 (raw)'!CW33/'04 (raw)'!CX33*100</f>
        <v>3.9217256773334119</v>
      </c>
      <c r="BY33" s="126">
        <f>0.25*'04 (raw)'!CY33+0.75*'04 (raw)'!CZ33</f>
        <v>1137.75</v>
      </c>
      <c r="BZ33" s="126">
        <f>+'04 (raw)'!DA33*10000/'04 (raw)'!D33</f>
        <v>1643.8356164383561</v>
      </c>
      <c r="CA33" s="126">
        <f>100*'04 (raw)'!DB33/'04 (raw)'!DA33</f>
        <v>3.4169124877089478</v>
      </c>
      <c r="CB33" s="675">
        <f>('04 (raw)'!DC33*100000)/('04 (raw)'!CN33*'04 (raw)'!B33/1000)</f>
        <v>0</v>
      </c>
      <c r="CC33" s="126">
        <f>+'04 (raw)'!DD33</f>
        <v>26912</v>
      </c>
      <c r="CD33" s="126">
        <f>+'04 (raw)'!DM33*10000/'04 (raw)'!D33</f>
        <v>0.40408938457186727</v>
      </c>
      <c r="CE33" s="126">
        <f>+'04 (raw)'!DE33*1000/'04 (raw)'!C33</f>
        <v>27.216513494584689</v>
      </c>
      <c r="CF33" s="126">
        <f>'04 (raw)'!DF33</f>
        <v>19</v>
      </c>
      <c r="CG33" s="126">
        <f>'04 (raw)'!DG33*1000/'04 (raw)'!B33</f>
        <v>4.9350940855186858</v>
      </c>
      <c r="CH33" s="126">
        <f>+'04 (raw)'!DH33*10000/'04 (raw)'!D33</f>
        <v>121.34804218693175</v>
      </c>
      <c r="CI33" s="126">
        <f>+'04 (raw)'!DI33*100/'04 (raw)'!E33</f>
        <v>2.0287594641412943</v>
      </c>
      <c r="CJ33" s="128">
        <f>+'04 (raw)'!DJ33</f>
        <v>0.20928140830228467</v>
      </c>
      <c r="CK33" s="675">
        <f>+'04 (raw)'!DK33*100000/'04 (raw)'!B33</f>
        <v>5.3371241878966993</v>
      </c>
      <c r="CL33" s="126">
        <f>+'04 (raw)'!DL33*100/'04 (raw)'!E33</f>
        <v>0.24905594690265834</v>
      </c>
      <c r="CM33" s="126">
        <f>+'04 (raw)'!DN33*100</f>
        <v>37.849999999999994</v>
      </c>
      <c r="CN33" s="126">
        <f>+'04 (raw)'!DO33</f>
        <v>68.7</v>
      </c>
      <c r="CO33" s="675">
        <f>+'04 (raw)'!DP33*100</f>
        <v>53.7</v>
      </c>
      <c r="CP33" s="126">
        <f>+'04 (raw)'!DQ33*1000000/('04 (raw)'!E33*1000)*100</f>
        <v>8.8489849592857467E-2</v>
      </c>
      <c r="CQ33" s="126">
        <f>+'04 (raw)'!DR33</f>
        <v>11.912262698819907</v>
      </c>
      <c r="CR33" s="676">
        <f>'04 (raw)'!DS33*100</f>
        <v>3.5300122075320162</v>
      </c>
      <c r="CS33" s="126">
        <f>+'04 (raw)'!DT33</f>
        <v>67.599999999999994</v>
      </c>
      <c r="CT33" s="126">
        <f>+'04 (raw)'!DU33</f>
        <v>50</v>
      </c>
      <c r="CU33" s="126">
        <f>+'04 (raw)'!DV33/'04 (raw)'!DY33*100</f>
        <v>52.596199941585319</v>
      </c>
      <c r="CV33" s="126">
        <f>+'04 (raw)'!DW33*1000000/'04 (raw)'!E33</f>
        <v>0</v>
      </c>
      <c r="CW33" s="126">
        <f>+'04 (raw)'!DX33*100/'04 (raw)'!DY33</f>
        <v>3.6021233735280771</v>
      </c>
      <c r="CX33" s="126">
        <f>+'04 (raw)'!DZ33</f>
        <v>32.89</v>
      </c>
      <c r="CY33" s="128">
        <f>('04 (raw)'!EB33/'04 (raw)'!B33)/('04 (raw)'!EA33)</f>
        <v>1.187376911923739E-2</v>
      </c>
      <c r="CZ33" s="126">
        <f>+('04 (raw)'!EC33+'04 (raw)'!ED33)*100/'04 (raw)'!B33</f>
        <v>2.3939246567655532</v>
      </c>
      <c r="DA33" s="126">
        <f>(+'04 (raw)'!EE33/'04 (raw)'!E33)*100</f>
        <v>1.6676935646546678</v>
      </c>
      <c r="DB33" s="126">
        <f>+('04 (raw)'!EF33+'04 (raw)'!EG33)*'04 (raw)'!EH33*100/'04 (raw)'!E33</f>
        <v>1.2001767609065193</v>
      </c>
      <c r="DC33" s="126">
        <f>+'04 (raw)'!EI33/1000/'04 (raw)'!EG33*100</f>
        <v>46.827337071213634</v>
      </c>
      <c r="DD33" s="126">
        <f>+'04 (raw)'!EJ33</f>
        <v>1</v>
      </c>
      <c r="DE33" s="128">
        <f>+'04 (raw)'!EK33/'04 (raw)'!E33*100</f>
        <v>0.81061137409575745</v>
      </c>
      <c r="DF33" s="126">
        <f>+'04 (raw)'!EL33*100000/'04 (raw)'!B33</f>
        <v>8.3299041063434469</v>
      </c>
      <c r="DG33" s="126">
        <f>+'04 (raw)'!EM33</f>
        <v>29.234389627797388</v>
      </c>
      <c r="DH33" s="126">
        <f>+'04 (raw)'!EN33*100/'04 (raw)'!E33</f>
        <v>60.859960073708208</v>
      </c>
      <c r="DI33" s="126">
        <f>+'04 (raw)'!EO33*100/'04 (raw)'!E33</f>
        <v>34.114630598026046</v>
      </c>
      <c r="DJ33" s="677">
        <f>+'04 (raw)'!EP33*1000000/'04 (raw)'!C33</f>
        <v>27.053435641268635</v>
      </c>
      <c r="DK33" s="126">
        <f>+'04 (raw)'!EQ33*1000000/'04 (raw)'!B33</f>
        <v>2.4939832653722895</v>
      </c>
      <c r="DL33" s="126">
        <f>+'04 (raw)'!ER33*1000000/'04 (raw)'!C33</f>
        <v>67.225411694532625</v>
      </c>
      <c r="DM33" s="126">
        <f>1000*'04 (raw)'!F33/'04 (raw)'!ES33</f>
        <v>1115.2307300253415</v>
      </c>
      <c r="DN33" s="128">
        <f>+'04 (raw)'!ET33*10000/'04 (raw)'!C33</f>
        <v>0.57447169993509695</v>
      </c>
      <c r="DO33" s="104">
        <f>'04 (raw)'!EW33*10000/'04 (raw)'!C33</f>
        <v>0.55002609568253957</v>
      </c>
      <c r="DP33" s="127">
        <f>+'04 (raw)'!EU33/'04 (raw)'!E33*100</f>
        <v>0.23951044626828299</v>
      </c>
      <c r="DQ33" s="126">
        <f>+'04 (raw)'!EV33*100000000/'04 (raw)'!E33</f>
        <v>0</v>
      </c>
      <c r="DR33" s="678">
        <f>'04 (raw)'!EX33</f>
        <v>1264.8797883966608</v>
      </c>
    </row>
    <row r="34" spans="1:122" ht="13.5" x14ac:dyDescent="0.25">
      <c r="A34" s="124" t="s">
        <v>57</v>
      </c>
      <c r="B34" s="126">
        <f>+'04 (raw)'!G34</f>
        <v>5.95</v>
      </c>
      <c r="C34" s="126">
        <f>'04 (raw)'!H34/'04 (raw)'!C34*100</f>
        <v>23.70460788256899</v>
      </c>
      <c r="D34" s="129">
        <f>+'04 (raw)'!I34</f>
        <v>10709</v>
      </c>
      <c r="E34" s="126">
        <f>+'04 (raw)'!J34</f>
        <v>51.544837980406932</v>
      </c>
      <c r="F34" s="126">
        <f>+'04 (raw)'!K34</f>
        <v>3.06</v>
      </c>
      <c r="G34" s="126">
        <f>+'04 (raw)'!L34</f>
        <v>2.64</v>
      </c>
      <c r="H34" s="126">
        <f>+'04 (raw)'!M34</f>
        <v>2.16</v>
      </c>
      <c r="I34" s="126">
        <f>+'04 (raw)'!N34</f>
        <v>3.05</v>
      </c>
      <c r="J34" s="130">
        <f>'04 (raw)'!O34</f>
        <v>0</v>
      </c>
      <c r="K34" s="674">
        <f>'04 (raw)'!P34</f>
        <v>41.786000000000001</v>
      </c>
      <c r="L34" s="130">
        <f>'04 (raw)'!Q34*100000/'04 (raw)'!B34</f>
        <v>7.2993339105525497</v>
      </c>
      <c r="M34" s="126">
        <f>+'04 (raw)'!R34/'04 (raw)'!S34*100</f>
        <v>0.27595156582947056</v>
      </c>
      <c r="N34" s="130">
        <f>+'04 (raw)'!T34</f>
        <v>44</v>
      </c>
      <c r="O34" s="126">
        <f>'04 (raw)'!V34*100000/'04 (raw)'!D34/'04 (raw)'!U34</f>
        <v>4.7489967480426989</v>
      </c>
      <c r="P34" s="101">
        <f>+'04 (raw)'!W34/100*100/'04 (raw)'!D34</f>
        <v>37.557818036632227</v>
      </c>
      <c r="Q34" s="126">
        <f>+'04 (raw)'!X34/100/'04 (raw)'!D34*100</f>
        <v>8.3437543045366063</v>
      </c>
      <c r="R34" s="126">
        <f>+'04 (raw)'!Y34/'04 (raw)'!Z34</f>
        <v>34051.874345890821</v>
      </c>
      <c r="S34" s="126">
        <f>+'04 (raw)'!AA34</f>
        <v>0.36254808374648601</v>
      </c>
      <c r="T34" s="126">
        <f>+'04 (raw)'!AB34*1000000/'04 (raw)'!B34</f>
        <v>888.70231298063754</v>
      </c>
      <c r="U34" s="126">
        <f>+'04 (raw)'!AC34</f>
        <v>0</v>
      </c>
      <c r="V34" s="126">
        <f>'04 (raw)'!AI34/'04 (raw)'!AD34*100</f>
        <v>49.455984174085067</v>
      </c>
      <c r="W34" s="126">
        <f>+'04 (raw)'!AE34*1000000/'04 (raw)'!C34</f>
        <v>14.030361702724695</v>
      </c>
      <c r="X34" s="126">
        <f>+'04 (raw)'!AF34</f>
        <v>0.31545741324921134</v>
      </c>
      <c r="Y34" s="126">
        <f>+'04 (raw)'!AG34/'04 (raw)'!U34*100</f>
        <v>27.288715406258955</v>
      </c>
      <c r="Z34" s="126">
        <f>+'04 (raw)'!AH34*1000000/'04 (raw)'!B34</f>
        <v>2811.2094609692081</v>
      </c>
      <c r="AA34" s="126">
        <f>+('04 (raw)'!AJ34+'04 (raw)'!AL34)/'04 (raw)'!AK34*100</f>
        <v>51.899223763828616</v>
      </c>
      <c r="AB34" s="126">
        <f>+'04 (raw)'!AM34</f>
        <v>95.7</v>
      </c>
      <c r="AC34" s="126">
        <f>+'04 (raw)'!AN34/('04 (raw)'!AO34*1000/'04 (raw)'!B34)*100</f>
        <v>3.1036156082558133</v>
      </c>
      <c r="AD34" s="126">
        <f>+'04 (raw)'!AN34</f>
        <v>74.347700000000003</v>
      </c>
      <c r="AE34" s="126">
        <f>+('04 (raw)'!AP34+'04 (raw)'!AQ34+'04 (raw)'!AR34)/'04 (raw)'!AU34</f>
        <v>2.9333143590701427</v>
      </c>
      <c r="AF34" s="126">
        <f>+'04 (raw)'!AV34</f>
        <v>7.1722362886856805</v>
      </c>
      <c r="AG34" s="126">
        <f>+'04 (raw)'!AW34*100000/'04 (raw)'!B34</f>
        <v>5.0119850353563589</v>
      </c>
      <c r="AH34" s="126">
        <f>+'04 (raw)'!AX34*100/'04 (raw)'!C34</f>
        <v>33.213685526590652</v>
      </c>
      <c r="AI34" s="126">
        <f>+'04 (raw)'!AY34</f>
        <v>0.8739837398373983</v>
      </c>
      <c r="AJ34" s="126">
        <f>+'04 (raw)'!AZ34*100/'04 (raw)'!BA34</f>
        <v>17.647058823529413</v>
      </c>
      <c r="AK34" s="126">
        <f>+'04 (raw)'!BB34</f>
        <v>16.03190245696802</v>
      </c>
      <c r="AL34" s="129">
        <f>'04 (raw)'!BC34</f>
        <v>4.3</v>
      </c>
      <c r="AM34" s="126">
        <f>+'04 (raw)'!BD34</f>
        <v>80.7</v>
      </c>
      <c r="AN34" s="126">
        <f>+'04 (raw)'!BE34</f>
        <v>8.590564539243994</v>
      </c>
      <c r="AO34" s="126">
        <f>0.65*'04 (raw)'!BG34+0.35*'04 (raw)'!BF34</f>
        <v>49.284127894576713</v>
      </c>
      <c r="AP34" s="126">
        <f>+'04 (raw)'!BH34*100/'04 (raw)'!C34</f>
        <v>19.925718615408055</v>
      </c>
      <c r="AQ34" s="126">
        <f>'04 (raw)'!BI34</f>
        <v>496.8</v>
      </c>
      <c r="AR34" s="126">
        <f>+'04 (raw)'!BJ34*100/'04 (raw)'!C34</f>
        <v>5.7505775832234285</v>
      </c>
      <c r="AS34" s="126">
        <f>+'04 (raw)'!BK34</f>
        <v>6.2874722184683485</v>
      </c>
      <c r="AT34" s="126">
        <f>+'04 (raw)'!BL34</f>
        <v>1.6510101781518225</v>
      </c>
      <c r="AU34" s="126">
        <f>+'04 (raw)'!BM34</f>
        <v>4.5292255712027272</v>
      </c>
      <c r="AV34" s="126">
        <f>+'04 (raw)'!BN34</f>
        <v>0.24055110832405993</v>
      </c>
      <c r="AW34" s="126">
        <f>+'04 (raw)'!BO34*100/'04 (raw)'!E34</f>
        <v>0.47184902159022024</v>
      </c>
      <c r="AX34" s="126">
        <f>VLOOKUP('04 (raw)'!BP34,'04 (raw)'!$EZ$7:$FA$28,2,0)</f>
        <v>9</v>
      </c>
      <c r="AY34" s="126">
        <f>+('04 (raw)'!BQ34+'04 (raw)'!BR34)/'04 (raw)'!BS34*100</f>
        <v>10.308671792151209</v>
      </c>
      <c r="AZ34" s="126">
        <f>+'04 (raw)'!BT34*100/'04 (raw)'!E34</f>
        <v>10.825298681107276</v>
      </c>
      <c r="BA34" s="126">
        <f>+'04 (raw)'!BU34*1000/'04 (raw)'!C34</f>
        <v>47.119410849522815</v>
      </c>
      <c r="BB34" s="126">
        <f>'04 (raw)'!BV34</f>
        <v>0</v>
      </c>
      <c r="BC34" s="126">
        <f>+'04 (raw)'!BW34</f>
        <v>0</v>
      </c>
      <c r="BD34" s="126">
        <f>+'04 (raw)'!BX34*100</f>
        <v>26.720723314699857</v>
      </c>
      <c r="BE34" s="126">
        <f>+'04 (raw)'!BY34</f>
        <v>51.81</v>
      </c>
      <c r="BF34" s="126">
        <f>+'04 (raw)'!BZ34</f>
        <v>0.54800000000000004</v>
      </c>
      <c r="BG34" s="127">
        <f>'04 (raw)'!CA34</f>
        <v>1.525295705754796</v>
      </c>
      <c r="BH34" s="127">
        <f>ABS(1-ABS('04 (raw)'!CB34))</f>
        <v>0.75826224206846637</v>
      </c>
      <c r="BI34" s="126">
        <f>+'04 (raw)'!F34/'04 (raw)'!C34</f>
        <v>203.48216894952344</v>
      </c>
      <c r="BJ34" s="126">
        <f>+'04 (raw)'!CC34/'04 (raw)'!C34*100</f>
        <v>5.4567973984591545</v>
      </c>
      <c r="BK34" s="126">
        <f>+'04 (raw)'!CD34/'04 (raw)'!C34*100</f>
        <v>0.42948496101118377</v>
      </c>
      <c r="BL34" s="126">
        <f>+('04 (raw)'!CF34+0.75*'04 (raw)'!CG34)/'04 (raw)'!CE34</f>
        <v>0.46294307196562834</v>
      </c>
      <c r="BM34" s="126">
        <f>+AVERAGE('04 (raw)'!CH34:CK34)</f>
        <v>1.283625</v>
      </c>
      <c r="BN34" s="126">
        <f>+'04 (raw)'!F34/'04 (raw)'!CL34</f>
        <v>34.50613533779503</v>
      </c>
      <c r="BO34" s="675">
        <f>+'04 (raw)'!CM34*10000/('04 (raw)'!CN34*'04 (raw)'!B34/1000)</f>
        <v>3.2013712707537172</v>
      </c>
      <c r="BP34" s="126">
        <f>+'04 (raw)'!CO34</f>
        <v>5877.6477504313179</v>
      </c>
      <c r="BQ34" s="126">
        <f>+'04 (raw)'!CP34/'04 (raw)'!E34*100</f>
        <v>1.8078651432578519</v>
      </c>
      <c r="BR34" s="126">
        <f>+'04 (raw)'!E34*100/'04 (raw)'!CQ34</f>
        <v>173.81005319960985</v>
      </c>
      <c r="BS34" s="126">
        <f>+'04 (raw)'!CQ34*1000/'04 (raw)'!C34</f>
        <v>127642.24189902504</v>
      </c>
      <c r="BT34" s="126">
        <f>+'04 (raw)'!CR34*1000/'04 (raw)'!CS34</f>
        <v>11.470887292574263</v>
      </c>
      <c r="BU34" s="126">
        <f>+'04 (raw)'!CS34/'04 (raw)'!CT34</f>
        <v>12.938854795354263</v>
      </c>
      <c r="BV34" s="126">
        <f>+'04 (raw)'!Y34/'04 (raw)'!CS34</f>
        <v>7.7632843803235714</v>
      </c>
      <c r="BW34" s="126">
        <f>+'04 (raw)'!CU34+'04 (raw)'!CV34</f>
        <v>58.268717573179721</v>
      </c>
      <c r="BX34" s="126">
        <f>'04 (raw)'!CW34/'04 (raw)'!CX34*100</f>
        <v>4.5827200219080542</v>
      </c>
      <c r="BY34" s="126">
        <f>0.25*'04 (raw)'!CY34+0.75*'04 (raw)'!CZ34</f>
        <v>624.5</v>
      </c>
      <c r="BZ34" s="126">
        <f>+'04 (raw)'!DA34*10000/'04 (raw)'!D34</f>
        <v>539.2523830912811</v>
      </c>
      <c r="CA34" s="126">
        <f>100*'04 (raw)'!DB34/'04 (raw)'!DA34</f>
        <v>7.4965293845441927</v>
      </c>
      <c r="CB34" s="675">
        <f>('04 (raw)'!DC34*100000)/('04 (raw)'!CN34*'04 (raw)'!B34/1000)</f>
        <v>2.9103375188670157</v>
      </c>
      <c r="CC34" s="126">
        <f>+'04 (raw)'!DD34</f>
        <v>17022</v>
      </c>
      <c r="CD34" s="126">
        <f>+'04 (raw)'!DM34*10000/'04 (raw)'!D34</f>
        <v>0.6238458851125418</v>
      </c>
      <c r="CE34" s="126">
        <f>+'04 (raw)'!DE34*1000/'04 (raw)'!C34</f>
        <v>18.671293568170409</v>
      </c>
      <c r="CF34" s="126">
        <f>'04 (raw)'!DF34</f>
        <v>12</v>
      </c>
      <c r="CG34" s="126">
        <f>'04 (raw)'!DG34*1000/'04 (raw)'!B34</f>
        <v>5.5397571508244212</v>
      </c>
      <c r="CH34" s="126">
        <f>+'04 (raw)'!DH34*10000/'04 (raw)'!D34</f>
        <v>116.87128811698358</v>
      </c>
      <c r="CI34" s="126">
        <f>+'04 (raw)'!DI34*100/'04 (raw)'!E34</f>
        <v>2.6854287502775054</v>
      </c>
      <c r="CJ34" s="128">
        <f>+'04 (raw)'!DJ34</f>
        <v>0.16044473723383429</v>
      </c>
      <c r="CK34" s="675">
        <f>+'04 (raw)'!DK34*100000/'04 (raw)'!B34</f>
        <v>8.8802956331146223</v>
      </c>
      <c r="CL34" s="126">
        <f>+'04 (raw)'!DL34*100/'04 (raw)'!E34</f>
        <v>0.3781818963810224</v>
      </c>
      <c r="CM34" s="126">
        <f>+'04 (raw)'!DN34*100</f>
        <v>29.799999999999997</v>
      </c>
      <c r="CN34" s="126">
        <f>+'04 (raw)'!DO34</f>
        <v>72</v>
      </c>
      <c r="CO34" s="675">
        <f>+'04 (raw)'!DP34*100</f>
        <v>54.766666666666666</v>
      </c>
      <c r="CP34" s="126">
        <f>+'04 (raw)'!DQ34*1000000/('04 (raw)'!E34*1000)*100</f>
        <v>0.30980173292231816</v>
      </c>
      <c r="CQ34" s="126">
        <f>+'04 (raw)'!DR34</f>
        <v>12.52112676056338</v>
      </c>
      <c r="CR34" s="676">
        <f>'04 (raw)'!DS34*100</f>
        <v>9.3905838635032541</v>
      </c>
      <c r="CS34" s="126">
        <f>+'04 (raw)'!DT34</f>
        <v>69.5</v>
      </c>
      <c r="CT34" s="126">
        <f>+'04 (raw)'!DU34</f>
        <v>42.857142857142854</v>
      </c>
      <c r="CU34" s="126">
        <f>+'04 (raw)'!DV34/'04 (raw)'!DY34*100</f>
        <v>57.564355229782791</v>
      </c>
      <c r="CV34" s="126">
        <f>+'04 (raw)'!DW34*1000000/'04 (raw)'!E34</f>
        <v>0</v>
      </c>
      <c r="CW34" s="126">
        <f>+'04 (raw)'!DX34*100/'04 (raw)'!DY34</f>
        <v>22.803256911455982</v>
      </c>
      <c r="CX34" s="126">
        <f>+'04 (raw)'!DZ34</f>
        <v>40.32</v>
      </c>
      <c r="CY34" s="128">
        <f>('04 (raw)'!EB34/'04 (raw)'!B34)/('04 (raw)'!EA34)</f>
        <v>7.8553612903920194E-3</v>
      </c>
      <c r="CZ34" s="126">
        <f>+('04 (raw)'!EC34+'04 (raw)'!ED34)*100/'04 (raw)'!B34</f>
        <v>34.079446353932255</v>
      </c>
      <c r="DA34" s="126">
        <f>(+'04 (raw)'!EE34/'04 (raw)'!E34)*100</f>
        <v>2.8477249023442153</v>
      </c>
      <c r="DB34" s="126">
        <f>+('04 (raw)'!EF34+'04 (raw)'!EG34)*'04 (raw)'!EH34*100/'04 (raw)'!E34</f>
        <v>107.67246275722989</v>
      </c>
      <c r="DC34" s="126">
        <f>+'04 (raw)'!EI34/1000/'04 (raw)'!EG34*100</f>
        <v>63.086432442903352</v>
      </c>
      <c r="DD34" s="126">
        <f>+'04 (raw)'!EJ34</f>
        <v>1</v>
      </c>
      <c r="DE34" s="128">
        <f>+'04 (raw)'!EK34/'04 (raw)'!E34*100</f>
        <v>0.87940147828242266</v>
      </c>
      <c r="DF34" s="126">
        <f>+'04 (raw)'!EL34*100000/'04 (raw)'!B34</f>
        <v>44.939677900913395</v>
      </c>
      <c r="DG34" s="126">
        <f>+'04 (raw)'!EM34</f>
        <v>26.90378776074904</v>
      </c>
      <c r="DH34" s="126">
        <f>+'04 (raw)'!EN34*100/'04 (raw)'!E34</f>
        <v>41.863311093408655</v>
      </c>
      <c r="DI34" s="126">
        <f>+'04 (raw)'!EO34*100/'04 (raw)'!E34</f>
        <v>51.34072279487021</v>
      </c>
      <c r="DJ34" s="677">
        <f>+'04 (raw)'!EP34*1000000/'04 (raw)'!C34</f>
        <v>119.69066517629815</v>
      </c>
      <c r="DK34" s="126">
        <f>+'04 (raw)'!EQ34*1000000/'04 (raw)'!B34</f>
        <v>2.3546238421137256</v>
      </c>
      <c r="DL34" s="126">
        <f>+'04 (raw)'!ER34*1000000/'04 (raw)'!C34</f>
        <v>91.197351067710528</v>
      </c>
      <c r="DM34" s="126">
        <f>1000*'04 (raw)'!F34/'04 (raw)'!ES34</f>
        <v>712.38909206828941</v>
      </c>
      <c r="DN34" s="128">
        <f>+'04 (raw)'!ET34*10000/'04 (raw)'!C34</f>
        <v>0.54562517732818261</v>
      </c>
      <c r="DO34" s="104">
        <f>'04 (raw)'!EW34*10000/'04 (raw)'!C34</f>
        <v>0.86520563833468955</v>
      </c>
      <c r="DP34" s="127">
        <f>+'04 (raw)'!EU34/'04 (raw)'!E34*100</f>
        <v>20.645696319993164</v>
      </c>
      <c r="DQ34" s="126">
        <f>+'04 (raw)'!EV34*100000000/'04 (raw)'!E34</f>
        <v>0.35133955442309772</v>
      </c>
      <c r="DR34" s="678">
        <f>'04 (raw)'!EX34</f>
        <v>5905.5813979412578</v>
      </c>
    </row>
    <row r="35" spans="1:122" ht="13.5" x14ac:dyDescent="0.25">
      <c r="A35" s="124" t="s">
        <v>58</v>
      </c>
      <c r="B35" s="126">
        <f>+'04 (raw)'!G35</f>
        <v>8.9</v>
      </c>
      <c r="C35" s="126">
        <f>'04 (raw)'!H35/'04 (raw)'!C35*100</f>
        <v>37.490573684921578</v>
      </c>
      <c r="D35" s="129">
        <f>+'04 (raw)'!I35</f>
        <v>5902</v>
      </c>
      <c r="E35" s="126">
        <f>+'04 (raw)'!J35</f>
        <v>29.577464788732392</v>
      </c>
      <c r="F35" s="126">
        <f>+'04 (raw)'!K35</f>
        <v>1.94</v>
      </c>
      <c r="G35" s="126">
        <f>+'04 (raw)'!L35</f>
        <v>1.89</v>
      </c>
      <c r="H35" s="126">
        <f>+'04 (raw)'!M35</f>
        <v>1.56</v>
      </c>
      <c r="I35" s="126">
        <f>+'04 (raw)'!N35</f>
        <v>3.16</v>
      </c>
      <c r="J35" s="130">
        <f>'04 (raw)'!O35</f>
        <v>0</v>
      </c>
      <c r="K35" s="674">
        <f>'04 (raw)'!P35</f>
        <v>18.571999999999999</v>
      </c>
      <c r="L35" s="130">
        <f>'04 (raw)'!Q35*100000/'04 (raw)'!B35</f>
        <v>4.9948010844481585</v>
      </c>
      <c r="M35" s="126">
        <f>+'04 (raw)'!R35/'04 (raw)'!S35*100</f>
        <v>1.1526039954359977</v>
      </c>
      <c r="N35" s="130">
        <f>+'04 (raw)'!T35</f>
        <v>1</v>
      </c>
      <c r="O35" s="126">
        <f>'04 (raw)'!V35*100000/'04 (raw)'!D35/'04 (raw)'!U35</f>
        <v>34.440518816412009</v>
      </c>
      <c r="P35" s="101">
        <f>+'04 (raw)'!W35/100*100/'04 (raw)'!D35</f>
        <v>1.2631973980485365</v>
      </c>
      <c r="Q35" s="126">
        <f>+'04 (raw)'!X35/100/'04 (raw)'!D35*100</f>
        <v>8.3994145609206914</v>
      </c>
      <c r="R35" s="126">
        <f>+'04 (raw)'!Y35/'04 (raw)'!Z35</f>
        <v>10847.669438914616</v>
      </c>
      <c r="S35" s="126">
        <f>+'04 (raw)'!AA35</f>
        <v>0.34158570751641265</v>
      </c>
      <c r="T35" s="126">
        <f>+'04 (raw)'!AB35*1000000/'04 (raw)'!B35</f>
        <v>757.86501069799942</v>
      </c>
      <c r="U35" s="126">
        <f>+'04 (raw)'!AC35</f>
        <v>0</v>
      </c>
      <c r="V35" s="126">
        <f>'04 (raw)'!AI35/'04 (raw)'!AD35*100</f>
        <v>87.969924812030072</v>
      </c>
      <c r="W35" s="126">
        <f>+'04 (raw)'!AE35*1000000/'04 (raw)'!C35</f>
        <v>22.107318750690855</v>
      </c>
      <c r="X35" s="126">
        <f>+'04 (raw)'!AF35</f>
        <v>0</v>
      </c>
      <c r="Y35" s="126">
        <f>+'04 (raw)'!AG35/'04 (raw)'!U35*100</f>
        <v>28.85564105979519</v>
      </c>
      <c r="Z35" s="126">
        <f>+'04 (raw)'!AH35*1000000/'04 (raw)'!B35</f>
        <v>20325.523390475748</v>
      </c>
      <c r="AA35" s="126">
        <f>+('04 (raw)'!AJ35+'04 (raw)'!AL35)/'04 (raw)'!AK35*100</f>
        <v>57.573278840972563</v>
      </c>
      <c r="AB35" s="126">
        <f>+'04 (raw)'!AM35</f>
        <v>94.5</v>
      </c>
      <c r="AC35" s="126">
        <f>+'04 (raw)'!AN35/('04 (raw)'!AO35*1000/'04 (raw)'!B35)*100</f>
        <v>4.8014466200604851</v>
      </c>
      <c r="AD35" s="126">
        <f>+'04 (raw)'!AN35</f>
        <v>74.902000000000001</v>
      </c>
      <c r="AE35" s="126">
        <f>+('04 (raw)'!AP35+'04 (raw)'!AQ35+'04 (raw)'!AR35)/'04 (raw)'!AU35</f>
        <v>10.621309942562002</v>
      </c>
      <c r="AF35" s="126">
        <f>+'04 (raw)'!AV35</f>
        <v>7.1788642122521988</v>
      </c>
      <c r="AG35" s="126">
        <f>+'04 (raw)'!AW35*100000/'04 (raw)'!B35</f>
        <v>10.950140838982501</v>
      </c>
      <c r="AH35" s="126">
        <f>+'04 (raw)'!AX35*100/'04 (raw)'!C35</f>
        <v>34.951425307967234</v>
      </c>
      <c r="AI35" s="126">
        <f>+'04 (raw)'!AY35</f>
        <v>0.99358974358974361</v>
      </c>
      <c r="AJ35" s="126">
        <f>+'04 (raw)'!AZ35*100/'04 (raw)'!BA35</f>
        <v>33.333333333333336</v>
      </c>
      <c r="AK35" s="126">
        <f>+'04 (raw)'!BB35</f>
        <v>9.9682238080108228</v>
      </c>
      <c r="AL35" s="129">
        <f>'04 (raw)'!BC35</f>
        <v>6.8</v>
      </c>
      <c r="AM35" s="126">
        <f>+'04 (raw)'!BD35</f>
        <v>78</v>
      </c>
      <c r="AN35" s="126">
        <f>+'04 (raw)'!BE35</f>
        <v>8.1560817443497626</v>
      </c>
      <c r="AO35" s="126">
        <f>0.65*'04 (raw)'!BG35+0.35*'04 (raw)'!BF35</f>
        <v>48.986169151390811</v>
      </c>
      <c r="AP35" s="126">
        <f>+'04 (raw)'!BH35*100/'04 (raw)'!C35</f>
        <v>16.75200690829687</v>
      </c>
      <c r="AQ35" s="126">
        <f>'04 (raw)'!BI35</f>
        <v>505.8</v>
      </c>
      <c r="AR35" s="126">
        <f>+'04 (raw)'!BJ35*100/'04 (raw)'!C35</f>
        <v>4.932634087029145</v>
      </c>
      <c r="AS35" s="126">
        <f>+'04 (raw)'!BK35</f>
        <v>3.5501887259802523</v>
      </c>
      <c r="AT35" s="126">
        <f>+'04 (raw)'!BL35</f>
        <v>3.56524978165602</v>
      </c>
      <c r="AU35" s="126">
        <f>+'04 (raw)'!BM35</f>
        <v>5.2733508450646722</v>
      </c>
      <c r="AV35" s="126">
        <f>+'04 (raw)'!BN35</f>
        <v>1.318868652575963</v>
      </c>
      <c r="AW35" s="126">
        <f>+'04 (raw)'!BO35*100/'04 (raw)'!E35</f>
        <v>0</v>
      </c>
      <c r="AX35" s="126">
        <f>VLOOKUP('04 (raw)'!BP35,'04 (raw)'!$EZ$7:$FA$28,2,0)</f>
        <v>7.66</v>
      </c>
      <c r="AY35" s="126">
        <f>+('04 (raw)'!BQ35+'04 (raw)'!BR35)/'04 (raw)'!BS35*100</f>
        <v>0.23518632756369826</v>
      </c>
      <c r="AZ35" s="126">
        <f>+'04 (raw)'!BT35*100/'04 (raw)'!E35</f>
        <v>8.8027642706665929</v>
      </c>
      <c r="BA35" s="126">
        <f>+'04 (raw)'!BU35*1000/'04 (raw)'!C35</f>
        <v>20.802986944400093</v>
      </c>
      <c r="BB35" s="126">
        <f>'04 (raw)'!BV35</f>
        <v>0</v>
      </c>
      <c r="BC35" s="126">
        <f>+'04 (raw)'!BW35</f>
        <v>1</v>
      </c>
      <c r="BD35" s="126">
        <f>+'04 (raw)'!BX35*100</f>
        <v>0.95283002733889122</v>
      </c>
      <c r="BE35" s="126">
        <f>+'04 (raw)'!BY35</f>
        <v>63.7</v>
      </c>
      <c r="BF35" s="126">
        <f>+'04 (raw)'!BZ35</f>
        <v>0.96699999999999997</v>
      </c>
      <c r="BG35" s="127">
        <f>'04 (raw)'!CA35</f>
        <v>2.8358964386089811</v>
      </c>
      <c r="BH35" s="127">
        <f>ABS(1-ABS('04 (raw)'!CB35))</f>
        <v>0.83976205560510808</v>
      </c>
      <c r="BI35" s="126">
        <f>+'04 (raw)'!F35/'04 (raw)'!C35</f>
        <v>107.9336851941612</v>
      </c>
      <c r="BJ35" s="126">
        <f>+'04 (raw)'!CC35/'04 (raw)'!C35*100</f>
        <v>1.7533560138047923</v>
      </c>
      <c r="BK35" s="126">
        <f>+'04 (raw)'!CD35/'04 (raw)'!C35*100</f>
        <v>0.16776998563024281</v>
      </c>
      <c r="BL35" s="126">
        <f>+('04 (raw)'!CF35+0.75*'04 (raw)'!CG35)/'04 (raw)'!CE35</f>
        <v>0.56018518518518523</v>
      </c>
      <c r="BM35" s="126">
        <f>+AVERAGE('04 (raw)'!CH35:CK35)</f>
        <v>1.2103249999999999</v>
      </c>
      <c r="BN35" s="126">
        <f>+'04 (raw)'!F35/'04 (raw)'!CL35</f>
        <v>27.554021457961944</v>
      </c>
      <c r="BO35" s="675">
        <f>+'04 (raw)'!CM35*10000/('04 (raw)'!CN35*'04 (raw)'!B35/1000)</f>
        <v>4.8103133117403711</v>
      </c>
      <c r="BP35" s="126">
        <f>+'04 (raw)'!CO35</f>
        <v>2393.5154204385167</v>
      </c>
      <c r="BQ35" s="126">
        <f>+'04 (raw)'!CP35/'04 (raw)'!E35*100</f>
        <v>1.2479656618633534</v>
      </c>
      <c r="BR35" s="126">
        <f>+'04 (raw)'!E35*100/'04 (raw)'!CQ35</f>
        <v>240.12925077643462</v>
      </c>
      <c r="BS35" s="126">
        <f>+'04 (raw)'!CQ35*1000/'04 (raw)'!C35</f>
        <v>48329.010540278316</v>
      </c>
      <c r="BT35" s="126">
        <f>+'04 (raw)'!CR35*1000/'04 (raw)'!CS35</f>
        <v>13.495560616562695</v>
      </c>
      <c r="BU35" s="126">
        <f>+'04 (raw)'!CS35/'04 (raw)'!CT35</f>
        <v>3.4838153280055195</v>
      </c>
      <c r="BV35" s="126">
        <f>+'04 (raw)'!Y35/'04 (raw)'!CS35</f>
        <v>5.7340124434762521</v>
      </c>
      <c r="BW35" s="126">
        <f>+'04 (raw)'!CU35+'04 (raw)'!CV35</f>
        <v>28.980862386252348</v>
      </c>
      <c r="BX35" s="126">
        <f>'04 (raw)'!CW35/'04 (raw)'!CX35*100</f>
        <v>5.7048541197044687</v>
      </c>
      <c r="BY35" s="126">
        <f>0.25*'04 (raw)'!CY35+0.75*'04 (raw)'!CZ35</f>
        <v>927.5</v>
      </c>
      <c r="BZ35" s="126">
        <f>+'04 (raw)'!DA35*10000/'04 (raw)'!D35</f>
        <v>3319.9899924943707</v>
      </c>
      <c r="CA35" s="126">
        <f>100*'04 (raw)'!DB35/'04 (raw)'!DA35</f>
        <v>5.7272042200452145</v>
      </c>
      <c r="CB35" s="675">
        <f>('04 (raw)'!DC35*100000)/('04 (raw)'!CN35*'04 (raw)'!B35/1000)</f>
        <v>2.4051566558701856</v>
      </c>
      <c r="CC35" s="126">
        <f>+'04 (raw)'!DD35</f>
        <v>0</v>
      </c>
      <c r="CD35" s="126">
        <f>+'04 (raw)'!DM35*10000/'04 (raw)'!D35</f>
        <v>0</v>
      </c>
      <c r="CE35" s="126">
        <f>+'04 (raw)'!DE35*1000/'04 (raw)'!C35</f>
        <v>0</v>
      </c>
      <c r="CF35" s="126">
        <f>'04 (raw)'!DF35</f>
        <v>0</v>
      </c>
      <c r="CG35" s="126">
        <f>'04 (raw)'!DG35*1000/'04 (raw)'!B35</f>
        <v>5.5336632783665083</v>
      </c>
      <c r="CH35" s="126">
        <f>+'04 (raw)'!DH35*10000/'04 (raw)'!D35</f>
        <v>880.16012009006749</v>
      </c>
      <c r="CI35" s="126">
        <f>+'04 (raw)'!DI35*100/'04 (raw)'!E35</f>
        <v>1.4187628677361361</v>
      </c>
      <c r="CJ35" s="128">
        <f>+'04 (raw)'!DJ35</f>
        <v>0.22011567789247191</v>
      </c>
      <c r="CK35" s="675">
        <f>+'04 (raw)'!DK35*100000/'04 (raw)'!B35</f>
        <v>4.4184778823964477</v>
      </c>
      <c r="CL35" s="126">
        <f>+'04 (raw)'!DL35*100/'04 (raw)'!E35</f>
        <v>0.27668521681834324</v>
      </c>
      <c r="CM35" s="126">
        <f>+'04 (raw)'!DN35*100</f>
        <v>33.824999999999996</v>
      </c>
      <c r="CN35" s="126">
        <f>+'04 (raw)'!DO35</f>
        <v>62.3</v>
      </c>
      <c r="CO35" s="675">
        <f>+'04 (raw)'!DP35*100</f>
        <v>33.300000000000004</v>
      </c>
      <c r="CP35" s="126">
        <f>+'04 (raw)'!DQ35*1000000/('04 (raw)'!E35*1000)*100</f>
        <v>0.24482016263248285</v>
      </c>
      <c r="CQ35" s="126">
        <f>+'04 (raw)'!DR35</f>
        <v>4.8665060240963856</v>
      </c>
      <c r="CR35" s="676">
        <f>'04 (raw)'!DS35*100</f>
        <v>2.7080306984090692</v>
      </c>
      <c r="CS35" s="126">
        <f>+'04 (raw)'!DT35</f>
        <v>60.3</v>
      </c>
      <c r="CT35" s="126">
        <f>+'04 (raw)'!DU35</f>
        <v>47.61904761904762</v>
      </c>
      <c r="CU35" s="126">
        <f>+'04 (raw)'!DV35/'04 (raw)'!DY35*100</f>
        <v>63.559224639603308</v>
      </c>
      <c r="CV35" s="126">
        <f>+'04 (raw)'!DW35*1000000/'04 (raw)'!E35</f>
        <v>0</v>
      </c>
      <c r="CW35" s="126">
        <f>+'04 (raw)'!DX35*100/'04 (raw)'!DY35</f>
        <v>7.9447039391120251</v>
      </c>
      <c r="CX35" s="126">
        <f>+'04 (raw)'!DZ35</f>
        <v>11.75</v>
      </c>
      <c r="CY35" s="128">
        <f>('04 (raw)'!EB35/'04 (raw)'!B35)/('04 (raw)'!EA35)</f>
        <v>7.9361557044556642E-3</v>
      </c>
      <c r="CZ35" s="126">
        <f>+('04 (raw)'!EC35+'04 (raw)'!ED35)*100/'04 (raw)'!B35</f>
        <v>0</v>
      </c>
      <c r="DA35" s="126">
        <f>(+'04 (raw)'!EE35/'04 (raw)'!E35)*100</f>
        <v>2.4740845534654712</v>
      </c>
      <c r="DB35" s="126">
        <f>+('04 (raw)'!EF35+'04 (raw)'!EG35)*'04 (raw)'!EH35*100/'04 (raw)'!E35</f>
        <v>16.205983951281421</v>
      </c>
      <c r="DC35" s="126">
        <f>+'04 (raw)'!EI35/1000/'04 (raw)'!EG35*100</f>
        <v>81.625443512952614</v>
      </c>
      <c r="DD35" s="126">
        <f>+'04 (raw)'!EJ35</f>
        <v>0</v>
      </c>
      <c r="DE35" s="128">
        <f>+'04 (raw)'!EK35/'04 (raw)'!E35*100</f>
        <v>1.9540909894428784</v>
      </c>
      <c r="DF35" s="126">
        <f>+'04 (raw)'!EL35*100000/'04 (raw)'!B35</f>
        <v>8.8369557647928954</v>
      </c>
      <c r="DG35" s="126">
        <f>+'04 (raw)'!EM35</f>
        <v>12.752379745615194</v>
      </c>
      <c r="DH35" s="126">
        <f>+'04 (raw)'!EN35*100/'04 (raw)'!E35</f>
        <v>37.752634491627241</v>
      </c>
      <c r="DI35" s="126">
        <f>+'04 (raw)'!EO35*100/'04 (raw)'!E35</f>
        <v>52.16674834987186</v>
      </c>
      <c r="DJ35" s="677">
        <f>+'04 (raw)'!EP35*1000000/'04 (raw)'!C35</f>
        <v>40.033510361173228</v>
      </c>
      <c r="DK35" s="126">
        <f>+'04 (raw)'!EQ35*1000000/'04 (raw)'!B35</f>
        <v>0</v>
      </c>
      <c r="DL35" s="126">
        <f>+'04 (raw)'!ER35*1000000/'04 (raw)'!C35</f>
        <v>110.53659375345427</v>
      </c>
      <c r="DM35" s="126">
        <f>1000*'04 (raw)'!F35/'04 (raw)'!ES35</f>
        <v>636.22791479548482</v>
      </c>
      <c r="DN35" s="128">
        <f>+'04 (raw)'!ET35*10000/'04 (raw)'!C35</f>
        <v>0.90885643752840173</v>
      </c>
      <c r="DO35" s="104">
        <f>'04 (raw)'!EW35*10000/'04 (raw)'!C35</f>
        <v>1.7440218125545006</v>
      </c>
      <c r="DP35" s="127">
        <f>+'04 (raw)'!EU35/'04 (raw)'!E35*100</f>
        <v>12.993431996703617</v>
      </c>
      <c r="DQ35" s="126">
        <f>+'04 (raw)'!EV35*100000000/'04 (raw)'!E35</f>
        <v>0</v>
      </c>
      <c r="DR35" s="678">
        <f>'04 (raw)'!EX35</f>
        <v>1465.0813704179443</v>
      </c>
    </row>
    <row r="36" spans="1:122" ht="13.5" x14ac:dyDescent="0.25">
      <c r="A36" s="124" t="s">
        <v>59</v>
      </c>
      <c r="B36" s="126">
        <f>+'04 (raw)'!G36</f>
        <v>8.6</v>
      </c>
      <c r="C36" s="126">
        <f>'04 (raw)'!H36/'04 (raw)'!C36*100</f>
        <v>30.12551074091115</v>
      </c>
      <c r="D36" s="129">
        <f>+'04 (raw)'!I36</f>
        <v>4110</v>
      </c>
      <c r="E36" s="126">
        <f>+'04 (raw)'!J36</f>
        <v>43.272481406355645</v>
      </c>
      <c r="F36" s="126">
        <f>+'04 (raw)'!K36</f>
        <v>2.21</v>
      </c>
      <c r="G36" s="126">
        <f>+'04 (raw)'!L36</f>
        <v>2.4300000000000002</v>
      </c>
      <c r="H36" s="126">
        <f>+'04 (raw)'!M36</f>
        <v>2.6</v>
      </c>
      <c r="I36" s="126">
        <f>+'04 (raw)'!N36</f>
        <v>2.19</v>
      </c>
      <c r="J36" s="130">
        <f>'04 (raw)'!O36</f>
        <v>0</v>
      </c>
      <c r="K36" s="674">
        <f>'04 (raw)'!P36</f>
        <v>58.572000000000003</v>
      </c>
      <c r="L36" s="130">
        <f>'04 (raw)'!Q36*100000/'04 (raw)'!B36</f>
        <v>4.7002096918323844</v>
      </c>
      <c r="M36" s="126">
        <f>+'04 (raw)'!R36/'04 (raw)'!S36*100</f>
        <v>1.0846959040831601</v>
      </c>
      <c r="N36" s="130">
        <f>+'04 (raw)'!T36</f>
        <v>118</v>
      </c>
      <c r="O36" s="126">
        <f>'04 (raw)'!V36*100000/'04 (raw)'!D36/'04 (raw)'!U36</f>
        <v>1.3841569212950273</v>
      </c>
      <c r="P36" s="101">
        <f>+'04 (raw)'!W36/100*100/'04 (raw)'!D36</f>
        <v>0.2535765976397239</v>
      </c>
      <c r="Q36" s="126">
        <f>+'04 (raw)'!X36/100/'04 (raw)'!D36*100</f>
        <v>17.554137163215319</v>
      </c>
      <c r="R36" s="126">
        <f>+'04 (raw)'!Y36/'04 (raw)'!Z36</f>
        <v>85461.138530454788</v>
      </c>
      <c r="S36" s="126">
        <f>+'04 (raw)'!AA36</f>
        <v>0.17082754510802445</v>
      </c>
      <c r="T36" s="126">
        <f>+'04 (raw)'!AB36*1000000/'04 (raw)'!B36</f>
        <v>398.02682073130433</v>
      </c>
      <c r="U36" s="126">
        <f>+'04 (raw)'!AC36</f>
        <v>0</v>
      </c>
      <c r="V36" s="126">
        <f>'04 (raw)'!AI36/'04 (raw)'!AD36*100</f>
        <v>36.957658128593835</v>
      </c>
      <c r="W36" s="126">
        <f>+'04 (raw)'!AE36*1000000/'04 (raw)'!C36</f>
        <v>10.631843103325018</v>
      </c>
      <c r="X36" s="126">
        <f>+'04 (raw)'!AF36</f>
        <v>0.99560761346998528</v>
      </c>
      <c r="Y36" s="126">
        <f>+'04 (raw)'!AG36/'04 (raw)'!U36*100</f>
        <v>26.876732468688136</v>
      </c>
      <c r="Z36" s="126">
        <f>+'04 (raw)'!AH36*1000000/'04 (raw)'!B36</f>
        <v>11504.954436560778</v>
      </c>
      <c r="AA36" s="126">
        <f>+('04 (raw)'!AJ36+'04 (raw)'!AL36)/'04 (raw)'!AK36*100</f>
        <v>56.2932397993712</v>
      </c>
      <c r="AB36" s="126">
        <f>+'04 (raw)'!AM36</f>
        <v>71.400000000000006</v>
      </c>
      <c r="AC36" s="126">
        <f>+'04 (raw)'!AN36/('04 (raw)'!AO36*1000/'04 (raw)'!B36)*100</f>
        <v>4.0055297468046591</v>
      </c>
      <c r="AD36" s="126">
        <f>+'04 (raw)'!AN36</f>
        <v>73.041200000000003</v>
      </c>
      <c r="AE36" s="126">
        <f>+('04 (raw)'!AP36+'04 (raw)'!AQ36+'04 (raw)'!AR36)/'04 (raw)'!AU36</f>
        <v>8.0001687047564509</v>
      </c>
      <c r="AF36" s="126">
        <f>+'04 (raw)'!AV36</f>
        <v>6.6259469354509211</v>
      </c>
      <c r="AG36" s="126">
        <f>+'04 (raw)'!AW36*100000/'04 (raw)'!B36</f>
        <v>10.990822663076331</v>
      </c>
      <c r="AH36" s="126">
        <f>+'04 (raw)'!AX36*100/'04 (raw)'!C36</f>
        <v>28.548955054799819</v>
      </c>
      <c r="AI36" s="126">
        <f>+'04 (raw)'!AY36</f>
        <v>0.98148148148148151</v>
      </c>
      <c r="AJ36" s="126">
        <f>+'04 (raw)'!AZ36*100/'04 (raw)'!BA36</f>
        <v>11.428571428571429</v>
      </c>
      <c r="AK36" s="126">
        <f>+'04 (raw)'!BB36</f>
        <v>9.3803182297972558</v>
      </c>
      <c r="AL36" s="129">
        <f>'04 (raw)'!BC36</f>
        <v>13.3</v>
      </c>
      <c r="AM36" s="126">
        <f>+'04 (raw)'!BD36</f>
        <v>81.3</v>
      </c>
      <c r="AN36" s="126">
        <f>+'04 (raw)'!BE36</f>
        <v>7.0320381900315603</v>
      </c>
      <c r="AO36" s="126">
        <f>0.65*'04 (raw)'!BG36+0.35*'04 (raw)'!BF36</f>
        <v>49.049073016210002</v>
      </c>
      <c r="AP36" s="126">
        <f>+'04 (raw)'!BH36*100/'04 (raw)'!C36</f>
        <v>16.260912807387491</v>
      </c>
      <c r="AQ36" s="126">
        <f>'04 (raw)'!BI36</f>
        <v>491.12</v>
      </c>
      <c r="AR36" s="126">
        <f>+'04 (raw)'!BJ36*100/'04 (raw)'!C36</f>
        <v>2.134544141396181</v>
      </c>
      <c r="AS36" s="126">
        <f>+'04 (raw)'!BK36</f>
        <v>3.3125525837163217</v>
      </c>
      <c r="AT36" s="126">
        <f>+'04 (raw)'!BL36</f>
        <v>2.2010846298202598</v>
      </c>
      <c r="AU36" s="126">
        <f>+'04 (raw)'!BM36</f>
        <v>6.0904740903168211</v>
      </c>
      <c r="AV36" s="126">
        <f>+'04 (raw)'!BN36</f>
        <v>1.4523822998768718</v>
      </c>
      <c r="AW36" s="126">
        <f>+'04 (raw)'!BO36*100/'04 (raw)'!E36</f>
        <v>0.96754831852248036</v>
      </c>
      <c r="AX36" s="126">
        <f>VLOOKUP('04 (raw)'!BP36,'04 (raw)'!$EZ$7:$FA$28,2,0)</f>
        <v>8.33</v>
      </c>
      <c r="AY36" s="126">
        <f>+('04 (raw)'!BQ36+'04 (raw)'!BR36)/'04 (raw)'!BS36*100</f>
        <v>12.620033929821728</v>
      </c>
      <c r="AZ36" s="126">
        <f>+'04 (raw)'!BT36*100/'04 (raw)'!E36</f>
        <v>10.171637202955534</v>
      </c>
      <c r="BA36" s="126">
        <f>+'04 (raw)'!BU36*1000/'04 (raw)'!C36</f>
        <v>8.8321286966276897</v>
      </c>
      <c r="BB36" s="126">
        <f>'04 (raw)'!BV36</f>
        <v>0</v>
      </c>
      <c r="BC36" s="126">
        <f>+'04 (raw)'!BW36</f>
        <v>0</v>
      </c>
      <c r="BD36" s="126">
        <f>+'04 (raw)'!BX36*100</f>
        <v>0.96321676086483787</v>
      </c>
      <c r="BE36" s="126">
        <f>+'04 (raw)'!BY36</f>
        <v>60.5</v>
      </c>
      <c r="BF36" s="126">
        <f>+'04 (raw)'!BZ36</f>
        <v>0.87</v>
      </c>
      <c r="BG36" s="127">
        <f>'04 (raw)'!CA36</f>
        <v>2.8388712330421026</v>
      </c>
      <c r="BH36" s="127">
        <f>ABS(1-ABS('04 (raw)'!CB36))</f>
        <v>0.24438892196933404</v>
      </c>
      <c r="BI36" s="126">
        <f>+'04 (raw)'!F36/'04 (raw)'!C36</f>
        <v>120.15313205510851</v>
      </c>
      <c r="BJ36" s="126">
        <f>+'04 (raw)'!CC36/'04 (raw)'!C36*100</f>
        <v>2.3102261832966415</v>
      </c>
      <c r="BK36" s="126">
        <f>+'04 (raw)'!CD36/'04 (raw)'!C36*100</f>
        <v>0.27305506011574043</v>
      </c>
      <c r="BL36" s="126">
        <f>+('04 (raw)'!CF36+0.75*'04 (raw)'!CG36)/'04 (raw)'!CE36</f>
        <v>0.79849340866290019</v>
      </c>
      <c r="BM36" s="126">
        <f>+AVERAGE('04 (raw)'!CH36:CK36)</f>
        <v>1.296475</v>
      </c>
      <c r="BN36" s="126">
        <f>+'04 (raw)'!F36/'04 (raw)'!CL36</f>
        <v>37.576857078460556</v>
      </c>
      <c r="BO36" s="675">
        <f>+'04 (raw)'!CM36*10000/('04 (raw)'!CN36*'04 (raw)'!B36/1000)</f>
        <v>3.8577054711719794</v>
      </c>
      <c r="BP36" s="126">
        <f>+'04 (raw)'!CO36</f>
        <v>7591.0807114704312</v>
      </c>
      <c r="BQ36" s="126">
        <f>+'04 (raw)'!CP36/'04 (raw)'!E36*100</f>
        <v>1.0107749730015341</v>
      </c>
      <c r="BR36" s="126">
        <f>+'04 (raw)'!E36*100/'04 (raw)'!CQ36</f>
        <v>107.55276361583267</v>
      </c>
      <c r="BS36" s="126">
        <f>+'04 (raw)'!CQ36*1000/'04 (raw)'!C36</f>
        <v>124317.15472374622</v>
      </c>
      <c r="BT36" s="126">
        <f>+'04 (raw)'!CR36*1000/'04 (raw)'!CS36</f>
        <v>5.7762837326090279</v>
      </c>
      <c r="BU36" s="126">
        <f>+'04 (raw)'!CS36/'04 (raw)'!CT36</f>
        <v>1.8881337114856003</v>
      </c>
      <c r="BV36" s="126">
        <f>+'04 (raw)'!Y36/'04 (raw)'!CS36</f>
        <v>11.450565055013115</v>
      </c>
      <c r="BW36" s="126">
        <f>+'04 (raw)'!CU36+'04 (raw)'!CV36</f>
        <v>33.183398535503983</v>
      </c>
      <c r="BX36" s="126">
        <f>'04 (raw)'!CW36/'04 (raw)'!CX36*100</f>
        <v>2.7039440573175173</v>
      </c>
      <c r="BY36" s="126">
        <f>0.25*'04 (raw)'!CY36+0.75*'04 (raw)'!CZ36</f>
        <v>939.75</v>
      </c>
      <c r="BZ36" s="126">
        <f>+'04 (raw)'!DA36*10000/'04 (raw)'!D36</f>
        <v>814.54575818303272</v>
      </c>
      <c r="CA36" s="126">
        <f>100*'04 (raw)'!DB36/'04 (raw)'!DA36</f>
        <v>9.106441141295063</v>
      </c>
      <c r="CB36" s="675">
        <f>('04 (raw)'!DC36*100000)/('04 (raw)'!CN36*'04 (raw)'!B36/1000)</f>
        <v>1.7193116306058962</v>
      </c>
      <c r="CC36" s="126">
        <f>+'04 (raw)'!DD36</f>
        <v>58102</v>
      </c>
      <c r="CD36" s="126">
        <f>+'04 (raw)'!DM36*10000/'04 (raw)'!D36</f>
        <v>0.6958361166778001</v>
      </c>
      <c r="CE36" s="126">
        <f>+'04 (raw)'!DE36*1000/'04 (raw)'!C36</f>
        <v>20.781953729485583</v>
      </c>
      <c r="CF36" s="126">
        <f>'04 (raw)'!DF36</f>
        <v>11</v>
      </c>
      <c r="CG36" s="126">
        <f>'04 (raw)'!DG36*1000/'04 (raw)'!B36</f>
        <v>4.6238135343035074</v>
      </c>
      <c r="CH36" s="126">
        <f>+'04 (raw)'!DH36*10000/'04 (raw)'!D36</f>
        <v>251.40558895568915</v>
      </c>
      <c r="CI36" s="126">
        <f>+'04 (raw)'!DI36*100/'04 (raw)'!E36</f>
        <v>3.6603526165771676</v>
      </c>
      <c r="CJ36" s="128">
        <f>+'04 (raw)'!DJ36</f>
        <v>0.17199251047028696</v>
      </c>
      <c r="CK36" s="675">
        <f>+'04 (raw)'!DK36*100000/'04 (raw)'!B36</f>
        <v>4.8422099846369884</v>
      </c>
      <c r="CL36" s="126">
        <f>+'04 (raw)'!DL36*100/'04 (raw)'!E36</f>
        <v>0.38124206012323003</v>
      </c>
      <c r="CM36" s="126">
        <f>+'04 (raw)'!DN36*100</f>
        <v>51.6</v>
      </c>
      <c r="CN36" s="126">
        <f>+'04 (raw)'!DO36</f>
        <v>66.599999999999994</v>
      </c>
      <c r="CO36" s="675">
        <f>+'04 (raw)'!DP36*100</f>
        <v>44.033333333333339</v>
      </c>
      <c r="CP36" s="126">
        <f>+'04 (raw)'!DQ36*1000000/('04 (raw)'!E36*1000)*100</f>
        <v>0.26643243692100382</v>
      </c>
      <c r="CQ36" s="126">
        <f>+'04 (raw)'!DR36</f>
        <v>5.7390374331550804</v>
      </c>
      <c r="CR36" s="676">
        <f>'04 (raw)'!DS36*100</f>
        <v>4.1443576463095111</v>
      </c>
      <c r="CS36" s="126">
        <f>+'04 (raw)'!DT36</f>
        <v>82.6</v>
      </c>
      <c r="CT36" s="126">
        <f>+'04 (raw)'!DU36</f>
        <v>45.238095238095241</v>
      </c>
      <c r="CU36" s="126">
        <f>+'04 (raw)'!DV36/'04 (raw)'!DY36*100</f>
        <v>66.81340998696696</v>
      </c>
      <c r="CV36" s="126">
        <f>+'04 (raw)'!DW36*1000000/'04 (raw)'!E36</f>
        <v>0</v>
      </c>
      <c r="CW36" s="126">
        <f>+'04 (raw)'!DX36*100/'04 (raw)'!DY36</f>
        <v>3.1516160875520476</v>
      </c>
      <c r="CX36" s="126">
        <f>+'04 (raw)'!DZ36</f>
        <v>34.6</v>
      </c>
      <c r="CY36" s="128">
        <f>('04 (raw)'!EB36/'04 (raw)'!B36)/('04 (raw)'!EA36)</f>
        <v>7.7451774778868783E-3</v>
      </c>
      <c r="CZ36" s="126">
        <f>+('04 (raw)'!EC36+'04 (raw)'!ED36)*100/'04 (raw)'!B36</f>
        <v>3.6764585808575938</v>
      </c>
      <c r="DA36" s="126">
        <f>(+'04 (raw)'!EE36/'04 (raw)'!E36)*100</f>
        <v>2.3083291706379447</v>
      </c>
      <c r="DB36" s="126">
        <f>+('04 (raw)'!EF36+'04 (raw)'!EG36)*'04 (raw)'!EH36*100/'04 (raw)'!E36</f>
        <v>11.831384525610993</v>
      </c>
      <c r="DC36" s="126">
        <f>+'04 (raw)'!EI36/1000/'04 (raw)'!EG36*100</f>
        <v>10.764554412324504</v>
      </c>
      <c r="DD36" s="126">
        <f>+'04 (raw)'!EJ36</f>
        <v>0</v>
      </c>
      <c r="DE36" s="128">
        <f>+'04 (raw)'!EK36/'04 (raw)'!E36*100</f>
        <v>5.591216246865717E-2</v>
      </c>
      <c r="DF36" s="126">
        <f>+'04 (raw)'!EL36*100000/'04 (raw)'!B36</f>
        <v>11.857024449184415</v>
      </c>
      <c r="DG36" s="126">
        <f>+'04 (raw)'!EM36</f>
        <v>14.552858010892383</v>
      </c>
      <c r="DH36" s="126">
        <f>+'04 (raw)'!EN36*100/'04 (raw)'!E36</f>
        <v>33.681129978924844</v>
      </c>
      <c r="DI36" s="126">
        <f>+'04 (raw)'!EO36*100/'04 (raw)'!E36</f>
        <v>55.833210448271927</v>
      </c>
      <c r="DJ36" s="677">
        <f>+'04 (raw)'!EP36*1000000/'04 (raw)'!C36</f>
        <v>57.665894362655159</v>
      </c>
      <c r="DK36" s="126">
        <f>+'04 (raw)'!EQ36*1000000/'04 (raw)'!B36</f>
        <v>0.71000146402301878</v>
      </c>
      <c r="DL36" s="126">
        <f>+'04 (raw)'!ER36*1000000/'04 (raw)'!C36</f>
        <v>52.792600237200084</v>
      </c>
      <c r="DM36" s="126">
        <f>1000*'04 (raw)'!F36/'04 (raw)'!ES36</f>
        <v>456.40973325976029</v>
      </c>
      <c r="DN36" s="128">
        <f>+'04 (raw)'!ET36*10000/'04 (raw)'!C36</f>
        <v>0.84321514267750142</v>
      </c>
      <c r="DO36" s="104">
        <f>'04 (raw)'!EW36*10000/'04 (raw)'!C36</f>
        <v>1.7047610493262528</v>
      </c>
      <c r="DP36" s="127">
        <f>+'04 (raw)'!EU36/'04 (raw)'!E36*100</f>
        <v>6.1245868885149939</v>
      </c>
      <c r="DQ36" s="126">
        <f>+'04 (raw)'!EV36*100000000/'04 (raw)'!E36</f>
        <v>0.82258195810565959</v>
      </c>
      <c r="DR36" s="678">
        <f>'04 (raw)'!EX36</f>
        <v>2896.9074228238082</v>
      </c>
    </row>
    <row r="37" spans="1:122" ht="13.5" x14ac:dyDescent="0.25">
      <c r="A37" s="124" t="s">
        <v>328</v>
      </c>
      <c r="B37" s="126">
        <f>+'04 (raw)'!G37</f>
        <v>5.75</v>
      </c>
      <c r="C37" s="126">
        <f>'04 (raw)'!H37/'04 (raw)'!C37*100</f>
        <v>26.34803382915295</v>
      </c>
      <c r="D37" s="129">
        <f>+'04 (raw)'!I37</f>
        <v>14754</v>
      </c>
      <c r="E37" s="126">
        <f>+'04 (raw)'!J37</f>
        <v>32.603596559812352</v>
      </c>
      <c r="F37" s="126">
        <f>+'04 (raw)'!K37</f>
        <v>2.98</v>
      </c>
      <c r="G37" s="126">
        <f>+'04 (raw)'!L37</f>
        <v>3</v>
      </c>
      <c r="H37" s="126">
        <f>+'04 (raw)'!M37</f>
        <v>3.17</v>
      </c>
      <c r="I37" s="126">
        <f>+'04 (raw)'!N37</f>
        <v>3.3</v>
      </c>
      <c r="J37" s="130">
        <f>'04 (raw)'!O37</f>
        <v>1</v>
      </c>
      <c r="K37" s="674">
        <f>'04 (raw)'!P37</f>
        <v>66.783999999999992</v>
      </c>
      <c r="L37" s="130">
        <f>'04 (raw)'!Q37*100000/'04 (raw)'!B37</f>
        <v>2.0381300157105855</v>
      </c>
      <c r="M37" s="126">
        <f>+'04 (raw)'!R37/'04 (raw)'!S37*100</f>
        <v>1.0532901611217895</v>
      </c>
      <c r="N37" s="130">
        <f>+'04 (raw)'!T37</f>
        <v>7</v>
      </c>
      <c r="O37" s="126">
        <f>'04 (raw)'!V37*100000/'04 (raw)'!D37/'04 (raw)'!U37</f>
        <v>14.535874936623186</v>
      </c>
      <c r="P37" s="101">
        <f>+'04 (raw)'!W37/100*100/'04 (raw)'!D37</f>
        <v>3.4382798517808975E-2</v>
      </c>
      <c r="Q37" s="126">
        <f>+'04 (raw)'!X37/100/'04 (raw)'!D37*100</f>
        <v>3.824160469864637</v>
      </c>
      <c r="R37" s="126">
        <f>+'04 (raw)'!Y37/'04 (raw)'!Z37</f>
        <v>2198.7007432492273</v>
      </c>
      <c r="S37" s="126">
        <f>+'04 (raw)'!AA37</f>
        <v>6.0206111839511488E-2</v>
      </c>
      <c r="T37" s="126">
        <f>+'04 (raw)'!AB37*1000000/'04 (raw)'!B37</f>
        <v>79.826758948664605</v>
      </c>
      <c r="U37" s="126">
        <f>+'04 (raw)'!AC37</f>
        <v>0</v>
      </c>
      <c r="V37" s="126">
        <f>'04 (raw)'!AI37/'04 (raw)'!AD37*100</f>
        <v>60.282258064516128</v>
      </c>
      <c r="W37" s="126">
        <f>+'04 (raw)'!AE37*1000000/'04 (raw)'!C37</f>
        <v>5.1710719890786958</v>
      </c>
      <c r="X37" s="126">
        <f>+'04 (raw)'!AF37</f>
        <v>0</v>
      </c>
      <c r="Y37" s="126">
        <f>+'04 (raw)'!AG37/'04 (raw)'!U37*100</f>
        <v>33.716892949555692</v>
      </c>
      <c r="Z37" s="126">
        <f>+'04 (raw)'!AH37*1000000/'04 (raw)'!B37</f>
        <v>1522.5603293868071</v>
      </c>
      <c r="AA37" s="126">
        <f>+('04 (raw)'!AJ37+'04 (raw)'!AL37)/'04 (raw)'!AK37*100</f>
        <v>54.79009734527861</v>
      </c>
      <c r="AB37" s="126">
        <f>+'04 (raw)'!AM37</f>
        <v>95.9</v>
      </c>
      <c r="AC37" s="126">
        <f>+'04 (raw)'!AN37/('04 (raw)'!AO37*1000/'04 (raw)'!B37)*100</f>
        <v>2.8996672332941</v>
      </c>
      <c r="AD37" s="126">
        <f>+'04 (raw)'!AN37</f>
        <v>74.173400000000001</v>
      </c>
      <c r="AE37" s="126">
        <f>+('04 (raw)'!AP37+'04 (raw)'!AQ37+'04 (raw)'!AR37)/'04 (raw)'!AU37</f>
        <v>9.2765599729534642</v>
      </c>
      <c r="AF37" s="126">
        <f>+'04 (raw)'!AV37</f>
        <v>5.254863695805251</v>
      </c>
      <c r="AG37" s="126">
        <f>+'04 (raw)'!AW37*100000/'04 (raw)'!B37</f>
        <v>9.0017409027217532</v>
      </c>
      <c r="AH37" s="126">
        <f>+'04 (raw)'!AX37*100/'04 (raw)'!C37</f>
        <v>37.808034294549429</v>
      </c>
      <c r="AI37" s="126">
        <f>+'04 (raw)'!AY37</f>
        <v>1.012121212121212</v>
      </c>
      <c r="AJ37" s="126">
        <f>+'04 (raw)'!AZ37*100/'04 (raw)'!BA37</f>
        <v>50</v>
      </c>
      <c r="AK37" s="126">
        <f>+'04 (raw)'!BB37</f>
        <v>13.4938944096847</v>
      </c>
      <c r="AL37" s="129">
        <f>'04 (raw)'!BC37</f>
        <v>10.4</v>
      </c>
      <c r="AM37" s="126">
        <f>+'04 (raw)'!BD37</f>
        <v>75.3</v>
      </c>
      <c r="AN37" s="126">
        <f>+'04 (raw)'!BE37</f>
        <v>7.4435583336983262</v>
      </c>
      <c r="AO37" s="126">
        <f>0.65*'04 (raw)'!BG37+0.35*'04 (raw)'!BF37</f>
        <v>48.312986700364291</v>
      </c>
      <c r="AP37" s="126">
        <f>+'04 (raw)'!BH37*100/'04 (raw)'!C37</f>
        <v>14.640314699564398</v>
      </c>
      <c r="AQ37" s="126">
        <f>'04 (raw)'!BI37</f>
        <v>487.91</v>
      </c>
      <c r="AR37" s="126">
        <f>+'04 (raw)'!BJ37*100/'04 (raw)'!C37</f>
        <v>1.3290947779929518</v>
      </c>
      <c r="AS37" s="126">
        <f>+'04 (raw)'!BK37</f>
        <v>4.7675259721973173</v>
      </c>
      <c r="AT37" s="126">
        <f>+'04 (raw)'!BL37</f>
        <v>3.7346000153757322</v>
      </c>
      <c r="AU37" s="126">
        <f>+'04 (raw)'!BM37</f>
        <v>5.3591405599850948</v>
      </c>
      <c r="AV37" s="126">
        <f>+'04 (raw)'!BN37</f>
        <v>2.1658657449281802</v>
      </c>
      <c r="AW37" s="126">
        <f>+'04 (raw)'!BO37*100/'04 (raw)'!E37</f>
        <v>0.6679361858113001</v>
      </c>
      <c r="AX37" s="126">
        <f>VLOOKUP('04 (raw)'!BP37,'04 (raw)'!$EZ$7:$FA$28,2,0)</f>
        <v>8</v>
      </c>
      <c r="AY37" s="126">
        <f>+('04 (raw)'!BQ37+'04 (raw)'!BR37)/'04 (raw)'!BS37*100</f>
        <v>11.338838392259554</v>
      </c>
      <c r="AZ37" s="126">
        <f>+'04 (raw)'!BT37*100/'04 (raw)'!E37</f>
        <v>12.732859370134433</v>
      </c>
      <c r="BA37" s="126">
        <f>+'04 (raw)'!BU37*1000/'04 (raw)'!C37</f>
        <v>11.337575336055041</v>
      </c>
      <c r="BB37" s="126">
        <f>'04 (raw)'!BV37</f>
        <v>0</v>
      </c>
      <c r="BC37" s="126">
        <f>+'04 (raw)'!BW37</f>
        <v>1</v>
      </c>
      <c r="BD37" s="126">
        <f>+'04 (raw)'!BX37*100</f>
        <v>7.9745128904219973</v>
      </c>
      <c r="BE37" s="126">
        <f>+'04 (raw)'!BY37</f>
        <v>68.5</v>
      </c>
      <c r="BF37" s="126">
        <f>+'04 (raw)'!BZ37</f>
        <v>0.77400000000000002</v>
      </c>
      <c r="BG37" s="127">
        <f>'04 (raw)'!CA37</f>
        <v>1.8506080092880086</v>
      </c>
      <c r="BH37" s="127">
        <f>ABS(1-ABS('04 (raw)'!CB37))</f>
        <v>8.6945688881682193E-2</v>
      </c>
      <c r="BI37" s="126">
        <f>+'04 (raw)'!F37/'04 (raw)'!C37</f>
        <v>133.00959708072429</v>
      </c>
      <c r="BJ37" s="126">
        <f>+'04 (raw)'!CC37/'04 (raw)'!C37*100</f>
        <v>0.76221601119019977</v>
      </c>
      <c r="BK37" s="126">
        <f>+'04 (raw)'!CD37/'04 (raw)'!C37*100</f>
        <v>0.36430202163059411</v>
      </c>
      <c r="BL37" s="126">
        <f>+('04 (raw)'!CF37+0.75*'04 (raw)'!CG37)/'04 (raw)'!CE37</f>
        <v>0.60377358490566035</v>
      </c>
      <c r="BM37" s="126">
        <f>+AVERAGE('04 (raw)'!CH37:CK37)</f>
        <v>1.2685</v>
      </c>
      <c r="BN37" s="126">
        <f>+'04 (raw)'!F37/'04 (raw)'!CL37</f>
        <v>42.20277180455107</v>
      </c>
      <c r="BO37" s="675">
        <f>+'04 (raw)'!CM37*10000/('04 (raw)'!CN37*'04 (raw)'!B37/1000)</f>
        <v>3.4353168339409303</v>
      </c>
      <c r="BP37" s="126">
        <f>+'04 (raw)'!CO37</f>
        <v>4576.5005727893376</v>
      </c>
      <c r="BQ37" s="126">
        <f>+'04 (raw)'!CP37/'04 (raw)'!E37*100</f>
        <v>1.4159994708161241</v>
      </c>
      <c r="BR37" s="126">
        <f>+'04 (raw)'!E37*100/'04 (raw)'!CQ37</f>
        <v>229.36840744913181</v>
      </c>
      <c r="BS37" s="126">
        <f>+'04 (raw)'!CQ37*1000/'04 (raw)'!C37</f>
        <v>61624.487673457144</v>
      </c>
      <c r="BT37" s="126">
        <f>+'04 (raw)'!CR37*1000/'04 (raw)'!CS37</f>
        <v>0.39658584256218821</v>
      </c>
      <c r="BU37" s="126">
        <f>+'04 (raw)'!CS37/'04 (raw)'!CT37</f>
        <v>5.9133337068489427</v>
      </c>
      <c r="BV37" s="126">
        <f>+'04 (raw)'!Y37/'04 (raw)'!CS37</f>
        <v>2.041672644780903</v>
      </c>
      <c r="BW37" s="126">
        <f>+'04 (raw)'!CU37+'04 (raw)'!CV37</f>
        <v>38.873570386538532</v>
      </c>
      <c r="BX37" s="126">
        <f>'04 (raw)'!CW37/'04 (raw)'!CX37*100</f>
        <v>6.6902337478814218</v>
      </c>
      <c r="BY37" s="126">
        <f>0.25*'04 (raw)'!CY37+0.75*'04 (raw)'!CZ37</f>
        <v>1137.75</v>
      </c>
      <c r="BZ37" s="126">
        <f>+'04 (raw)'!DA37*10000/'04 (raw)'!D37</f>
        <v>815.2050616319226</v>
      </c>
      <c r="CA37" s="126">
        <f>100*'04 (raw)'!DB37/'04 (raw)'!DA37</f>
        <v>8.4724799010513294</v>
      </c>
      <c r="CB37" s="675">
        <f>('04 (raw)'!DC37*100000)/('04 (raw)'!CN37*'04 (raw)'!B37/1000)</f>
        <v>2.6653320263334805</v>
      </c>
      <c r="CC37" s="126">
        <f>+'04 (raw)'!DD37</f>
        <v>3559</v>
      </c>
      <c r="CD37" s="126">
        <f>+'04 (raw)'!DM37*10000/'04 (raw)'!D37</f>
        <v>0.50414660583297621</v>
      </c>
      <c r="CE37" s="126">
        <f>+'04 (raw)'!DE37*1000/'04 (raw)'!C37</f>
        <v>34.302306039553528</v>
      </c>
      <c r="CF37" s="126">
        <f>'04 (raw)'!DF37</f>
        <v>18</v>
      </c>
      <c r="CG37" s="126">
        <f>'04 (raw)'!DG37*1000/'04 (raw)'!B37</f>
        <v>6.6307163177784378</v>
      </c>
      <c r="CH37" s="126">
        <f>+'04 (raw)'!DH37*10000/'04 (raw)'!D37</f>
        <v>153.63867812759952</v>
      </c>
      <c r="CI37" s="126">
        <f>+'04 (raw)'!DI37*100/'04 (raw)'!E37</f>
        <v>6.0421564074013308</v>
      </c>
      <c r="CJ37" s="128">
        <f>+'04 (raw)'!DJ37</f>
        <v>0.16508773193317069</v>
      </c>
      <c r="CK37" s="675">
        <f>+'04 (raw)'!DK37*100000/'04 (raw)'!B37</f>
        <v>7.0768403323284224</v>
      </c>
      <c r="CL37" s="126">
        <f>+'04 (raw)'!DL37*100/'04 (raw)'!E37</f>
        <v>0.5828166226113819</v>
      </c>
      <c r="CM37" s="126">
        <f>+'04 (raw)'!DN37*100</f>
        <v>24.149999999999995</v>
      </c>
      <c r="CN37" s="126">
        <f>+'04 (raw)'!DO37</f>
        <v>72.3</v>
      </c>
      <c r="CO37" s="675">
        <f>+'04 (raw)'!DP37*100</f>
        <v>48.333333333333336</v>
      </c>
      <c r="CP37" s="126">
        <f>+'04 (raw)'!DQ37*1000000/('04 (raw)'!E37*1000)*100</f>
        <v>0.13014341836923984</v>
      </c>
      <c r="CQ37" s="126">
        <f>+'04 (raw)'!DR37</f>
        <v>2.0275635532704941</v>
      </c>
      <c r="CR37" s="676">
        <f>'04 (raw)'!DS37*100</f>
        <v>3.5312099868494311</v>
      </c>
      <c r="CS37" s="126">
        <f>+'04 (raw)'!DT37</f>
        <v>61.5</v>
      </c>
      <c r="CT37" s="126">
        <f>+'04 (raw)'!DU37</f>
        <v>54.761904761904759</v>
      </c>
      <c r="CU37" s="126">
        <f>+'04 (raw)'!DV37/'04 (raw)'!DY37*100</f>
        <v>62.989679795232078</v>
      </c>
      <c r="CV37" s="126">
        <f>+'04 (raw)'!DW37*1000000/'04 (raw)'!E37</f>
        <v>177.8140605348008</v>
      </c>
      <c r="CW37" s="126">
        <f>+'04 (raw)'!DX37*100/'04 (raw)'!DY37</f>
        <v>6.6422105764334738</v>
      </c>
      <c r="CX37" s="126">
        <f>+'04 (raw)'!DZ37</f>
        <v>42.6</v>
      </c>
      <c r="CY37" s="128">
        <f>('04 (raw)'!EB37/'04 (raw)'!B37)/('04 (raw)'!EA37)</f>
        <v>7.1298379793223801E-3</v>
      </c>
      <c r="CZ37" s="126">
        <f>+('04 (raw)'!EC37+'04 (raw)'!ED37)*100/'04 (raw)'!B37</f>
        <v>56.494699446591085</v>
      </c>
      <c r="DA37" s="126">
        <f>(+'04 (raw)'!EE37/'04 (raw)'!E37)*100</f>
        <v>3.0486528351428381</v>
      </c>
      <c r="DB37" s="126">
        <f>+('04 (raw)'!EF37+'04 (raw)'!EG37)*'04 (raw)'!EH37*100/'04 (raw)'!E37</f>
        <v>17.166243994900178</v>
      </c>
      <c r="DC37" s="126">
        <f>+'04 (raw)'!EI37/1000/'04 (raw)'!EG37*100</f>
        <v>10.162038788862866</v>
      </c>
      <c r="DD37" s="126">
        <f>+'04 (raw)'!EJ37</f>
        <v>0</v>
      </c>
      <c r="DE37" s="128">
        <f>+'04 (raw)'!EK37/'04 (raw)'!E37*100</f>
        <v>0.17113038174009049</v>
      </c>
      <c r="DF37" s="126">
        <f>+'04 (raw)'!EL37*100000/'04 (raw)'!B37</f>
        <v>36.742955005449168</v>
      </c>
      <c r="DG37" s="126">
        <f>+'04 (raw)'!EM37</f>
        <v>17.394529645943759</v>
      </c>
      <c r="DH37" s="126">
        <f>+'04 (raw)'!EN37*100/'04 (raw)'!E37</f>
        <v>27.439130475314165</v>
      </c>
      <c r="DI37" s="126">
        <f>+'04 (raw)'!EO37*100/'04 (raw)'!E37</f>
        <v>63.900135332491097</v>
      </c>
      <c r="DJ37" s="677">
        <f>+'04 (raw)'!EP37*1000000/'04 (raw)'!C37</f>
        <v>211.48984334625305</v>
      </c>
      <c r="DK37" s="126">
        <f>+'04 (raw)'!EQ37*1000000/'04 (raw)'!B37</f>
        <v>4.5291778126901905</v>
      </c>
      <c r="DL37" s="126">
        <f>+'04 (raw)'!ER37*1000000/'04 (raw)'!C37</f>
        <v>41.368575912629566</v>
      </c>
      <c r="DM37" s="126">
        <f>1000*'04 (raw)'!F37/'04 (raw)'!ES37</f>
        <v>443.27982335336992</v>
      </c>
      <c r="DN37" s="128">
        <f>+'04 (raw)'!ET37*10000/'04 (raw)'!C37</f>
        <v>2.7406681542117091</v>
      </c>
      <c r="DO37" s="104">
        <f>'04 (raw)'!EW37*10000/'04 (raw)'!C37</f>
        <v>4.4083388706895885</v>
      </c>
      <c r="DP37" s="127">
        <f>+'04 (raw)'!EU37/'04 (raw)'!E37*100</f>
        <v>3.2810474181705755</v>
      </c>
      <c r="DQ37" s="126">
        <f>+'04 (raw)'!EV37*100000000/'04 (raw)'!E37</f>
        <v>1.8292104225970152</v>
      </c>
      <c r="DR37" s="678">
        <f>'04 (raw)'!EX37</f>
        <v>2097.4581695685438</v>
      </c>
    </row>
    <row r="38" spans="1:122" ht="13.5" x14ac:dyDescent="0.25">
      <c r="A38" s="124" t="s">
        <v>61</v>
      </c>
      <c r="B38" s="126">
        <f>+'04 (raw)'!G38</f>
        <v>5.45</v>
      </c>
      <c r="C38" s="126">
        <f>'04 (raw)'!H38/'04 (raw)'!C38*100</f>
        <v>23.422056933681219</v>
      </c>
      <c r="D38" s="129">
        <f>+'04 (raw)'!I38</f>
        <v>4313</v>
      </c>
      <c r="E38" s="126">
        <f>+'04 (raw)'!J38</f>
        <v>35.252918287937746</v>
      </c>
      <c r="F38" s="126">
        <f>+'04 (raw)'!K38</f>
        <v>3.68</v>
      </c>
      <c r="G38" s="126">
        <f>+'04 (raw)'!L38</f>
        <v>3.06</v>
      </c>
      <c r="H38" s="126">
        <f>+'04 (raw)'!M38</f>
        <v>4.1100000000000003</v>
      </c>
      <c r="I38" s="126">
        <f>+'04 (raw)'!N38</f>
        <v>3.18</v>
      </c>
      <c r="J38" s="130">
        <f>'04 (raw)'!O38</f>
        <v>0</v>
      </c>
      <c r="K38" s="674">
        <f>'04 (raw)'!P38</f>
        <v>53.213999999999984</v>
      </c>
      <c r="L38" s="130">
        <f>'04 (raw)'!Q38*100000/'04 (raw)'!B38</f>
        <v>6.9278158439148347</v>
      </c>
      <c r="M38" s="126">
        <f>+'04 (raw)'!R38/'04 (raw)'!S38*100</f>
        <v>0.22829684029194433</v>
      </c>
      <c r="N38" s="130">
        <f>+'04 (raw)'!T38</f>
        <v>1</v>
      </c>
      <c r="O38" s="126">
        <f>'04 (raw)'!V38*100000/'04 (raw)'!D38/'04 (raw)'!U38</f>
        <v>1.9499684885092256E-2</v>
      </c>
      <c r="P38" s="101">
        <f>+'04 (raw)'!W38/100*100/'04 (raw)'!D38</f>
        <v>39.343295852339025</v>
      </c>
      <c r="Q38" s="126">
        <f>+'04 (raw)'!X38/100/'04 (raw)'!D38*100</f>
        <v>3.8153756497294999</v>
      </c>
      <c r="R38" s="126">
        <f>+'04 (raw)'!Y38/'04 (raw)'!Z38</f>
        <v>7149.3961881523192</v>
      </c>
      <c r="S38" s="126">
        <f>+'04 (raw)'!AA38</f>
        <v>0.8117390255943242</v>
      </c>
      <c r="T38" s="126">
        <f>+'04 (raw)'!AB38*1000000/'04 (raw)'!B38</f>
        <v>188.67243149385084</v>
      </c>
      <c r="U38" s="126">
        <f>+'04 (raw)'!AC38</f>
        <v>0</v>
      </c>
      <c r="V38" s="126">
        <f>'04 (raw)'!AI38/'04 (raw)'!AD38*100</f>
        <v>36.887608069164266</v>
      </c>
      <c r="W38" s="126">
        <f>+'04 (raw)'!AE38*1000000/'04 (raw)'!C38</f>
        <v>9.7355816036450022</v>
      </c>
      <c r="X38" s="126">
        <f>+'04 (raw)'!AF38</f>
        <v>0</v>
      </c>
      <c r="Y38" s="126">
        <f>+'04 (raw)'!AG38/'04 (raw)'!U38*100</f>
        <v>27.309261373938519</v>
      </c>
      <c r="Z38" s="126">
        <f>+'04 (raw)'!AH38*1000000/'04 (raw)'!B38</f>
        <v>541636.49785277038</v>
      </c>
      <c r="AA38" s="126">
        <f>+('04 (raw)'!AJ38+'04 (raw)'!AL38)/'04 (raw)'!AK38*100</f>
        <v>63.130989457862576</v>
      </c>
      <c r="AB38" s="126">
        <f>+'04 (raw)'!AM38</f>
        <v>93.8</v>
      </c>
      <c r="AC38" s="126">
        <f>+'04 (raw)'!AN38/('04 (raw)'!AO38*1000/'04 (raw)'!B38)*100</f>
        <v>4.1135900969398467</v>
      </c>
      <c r="AD38" s="126">
        <f>+'04 (raw)'!AN38</f>
        <v>74.612899999999996</v>
      </c>
      <c r="AE38" s="126">
        <f>+('04 (raw)'!AP38+'04 (raw)'!AQ38+'04 (raw)'!AR38)/'04 (raw)'!AU38</f>
        <v>8.5759557683231069</v>
      </c>
      <c r="AF38" s="126">
        <f>+'04 (raw)'!AV38</f>
        <v>8.0748929803416321</v>
      </c>
      <c r="AG38" s="126">
        <f>+'04 (raw)'!AW38*100000/'04 (raw)'!B38</f>
        <v>11.939427305470248</v>
      </c>
      <c r="AH38" s="126">
        <f>+'04 (raw)'!AX38*100/'04 (raw)'!C38</f>
        <v>30.722866934070641</v>
      </c>
      <c r="AI38" s="126">
        <f>+'04 (raw)'!AY38</f>
        <v>0.98159509202453987</v>
      </c>
      <c r="AJ38" s="126">
        <f>+'04 (raw)'!AZ38*100/'04 (raw)'!BA38</f>
        <v>0</v>
      </c>
      <c r="AK38" s="126">
        <f>+'04 (raw)'!BB38</f>
        <v>12.763590831987671</v>
      </c>
      <c r="AL38" s="129">
        <f>'04 (raw)'!BC38</f>
        <v>6.8</v>
      </c>
      <c r="AM38" s="126">
        <f>+'04 (raw)'!BD38</f>
        <v>72</v>
      </c>
      <c r="AN38" s="126">
        <f>+'04 (raw)'!BE38</f>
        <v>7.0632211995744463</v>
      </c>
      <c r="AO38" s="126">
        <f>0.65*'04 (raw)'!BG38+0.35*'04 (raw)'!BF38</f>
        <v>49.70019077861167</v>
      </c>
      <c r="AP38" s="126">
        <f>+'04 (raw)'!BH38*100/'04 (raw)'!C38</f>
        <v>13.912466459105378</v>
      </c>
      <c r="AQ38" s="126">
        <f>'04 (raw)'!BI38</f>
        <v>502.09</v>
      </c>
      <c r="AR38" s="126">
        <f>+'04 (raw)'!BJ38*100/'04 (raw)'!C38</f>
        <v>59.926593714708517</v>
      </c>
      <c r="AS38" s="126">
        <f>+'04 (raw)'!BK38</f>
        <v>4.1877760818952003</v>
      </c>
      <c r="AT38" s="126">
        <f>+'04 (raw)'!BL38</f>
        <v>3.0504908791402126</v>
      </c>
      <c r="AU38" s="126">
        <f>+'04 (raw)'!BM38</f>
        <v>4.3819963127713244</v>
      </c>
      <c r="AV38" s="126">
        <f>+'04 (raw)'!BN38</f>
        <v>1.097188139004178</v>
      </c>
      <c r="AW38" s="126">
        <f>+'04 (raw)'!BO38*100/'04 (raw)'!E38</f>
        <v>0.61090322310165412</v>
      </c>
      <c r="AX38" s="126">
        <f>VLOOKUP('04 (raw)'!BP38,'04 (raw)'!$EZ$7:$FA$28,2,0)</f>
        <v>8</v>
      </c>
      <c r="AY38" s="126">
        <f>+('04 (raw)'!BQ38+'04 (raw)'!BR38)/'04 (raw)'!BS38*100</f>
        <v>10.863339294489384</v>
      </c>
      <c r="AZ38" s="126">
        <f>+'04 (raw)'!BT38*100/'04 (raw)'!E38</f>
        <v>12.610257398560922</v>
      </c>
      <c r="BA38" s="126">
        <f>+'04 (raw)'!BU38*1000/'04 (raw)'!C38</f>
        <v>21.636356555940651</v>
      </c>
      <c r="BB38" s="126">
        <f>'04 (raw)'!BV38</f>
        <v>0</v>
      </c>
      <c r="BC38" s="126">
        <f>+'04 (raw)'!BW38</f>
        <v>1</v>
      </c>
      <c r="BD38" s="126">
        <f>+'04 (raw)'!BX38*100</f>
        <v>13.267441813208924</v>
      </c>
      <c r="BE38" s="126">
        <f>+'04 (raw)'!BY38</f>
        <v>53.4</v>
      </c>
      <c r="BF38" s="126">
        <f>+'04 (raw)'!BZ38</f>
        <v>0.74099999999999999</v>
      </c>
      <c r="BG38" s="127">
        <f>'04 (raw)'!CA38</f>
        <v>2.0396715427637835</v>
      </c>
      <c r="BH38" s="127">
        <f>ABS(1-ABS('04 (raw)'!CB38))</f>
        <v>0.92957396869478726</v>
      </c>
      <c r="BI38" s="126">
        <f>+'04 (raw)'!F38/'04 (raw)'!C38</f>
        <v>109.31810450786713</v>
      </c>
      <c r="BJ38" s="126">
        <f>+'04 (raw)'!CC38/'04 (raw)'!C38*100</f>
        <v>1.961135558238249</v>
      </c>
      <c r="BK38" s="126">
        <f>+'04 (raw)'!CD38/'04 (raw)'!C38*100</f>
        <v>0.15985824993185094</v>
      </c>
      <c r="BL38" s="126">
        <f>+('04 (raw)'!CF38+0.75*'04 (raw)'!CG38)/'04 (raw)'!CE38</f>
        <v>0.359375</v>
      </c>
      <c r="BM38" s="126">
        <f>+AVERAGE('04 (raw)'!CH38:CK38)</f>
        <v>1.2459750000000001</v>
      </c>
      <c r="BN38" s="126">
        <f>+'04 (raw)'!F38/'04 (raw)'!CL38</f>
        <v>32.134827203733678</v>
      </c>
      <c r="BO38" s="675">
        <f>+'04 (raw)'!CM38*10000/('04 (raw)'!CN38*'04 (raw)'!B38/1000)</f>
        <v>3.6785246073935571</v>
      </c>
      <c r="BP38" s="126">
        <f>+'04 (raw)'!CO38</f>
        <v>4381.1256014249175</v>
      </c>
      <c r="BQ38" s="126">
        <f>+'04 (raw)'!CP38/'04 (raw)'!E38*100</f>
        <v>1.7797593312001565</v>
      </c>
      <c r="BR38" s="126">
        <f>+'04 (raw)'!E38*100/'04 (raw)'!CQ38</f>
        <v>188.61468393832791</v>
      </c>
      <c r="BS38" s="126">
        <f>+'04 (raw)'!CQ38*1000/'04 (raw)'!C38</f>
        <v>62540.747178628444</v>
      </c>
      <c r="BT38" s="126">
        <f>+'04 (raw)'!CR38*1000/'04 (raw)'!CS38</f>
        <v>17.629086306528752</v>
      </c>
      <c r="BU38" s="126">
        <f>+'04 (raw)'!CS38/'04 (raw)'!CT38</f>
        <v>8.4735099337748352</v>
      </c>
      <c r="BV38" s="126">
        <f>+'04 (raw)'!Y38/'04 (raw)'!CS38</f>
        <v>5.9017557328464179</v>
      </c>
      <c r="BW38" s="126">
        <f>+'04 (raw)'!CU38+'04 (raw)'!CV38</f>
        <v>31.595221988569037</v>
      </c>
      <c r="BX38" s="126">
        <f>'04 (raw)'!CW38/'04 (raw)'!CX38*100</f>
        <v>4.0404972278683307</v>
      </c>
      <c r="BY38" s="126">
        <f>0.25*'04 (raw)'!CY38+0.75*'04 (raw)'!CZ38</f>
        <v>853</v>
      </c>
      <c r="BZ38" s="126">
        <f>+'04 (raw)'!DA38*10000/'04 (raw)'!D38</f>
        <v>531.71740744669569</v>
      </c>
      <c r="CA38" s="126">
        <f>100*'04 (raw)'!DB38/'04 (raw)'!DA38</f>
        <v>4.164588528678304</v>
      </c>
      <c r="CB38" s="675">
        <f>('04 (raw)'!DC38*100000)/('04 (raw)'!CN38*'04 (raw)'!B38/1000)</f>
        <v>2.48922717793549</v>
      </c>
      <c r="CC38" s="126">
        <f>+'04 (raw)'!DD38</f>
        <v>0</v>
      </c>
      <c r="CD38" s="126">
        <f>+'04 (raw)'!DM38*10000/'04 (raw)'!D38</f>
        <v>0.13259785721862735</v>
      </c>
      <c r="CE38" s="126">
        <f>+'04 (raw)'!DE38*1000/'04 (raw)'!C38</f>
        <v>0</v>
      </c>
      <c r="CF38" s="126">
        <f>'04 (raw)'!DF38</f>
        <v>8</v>
      </c>
      <c r="CG38" s="126">
        <f>'04 (raw)'!DG38*1000/'04 (raw)'!B38</f>
        <v>3.9635950647419129</v>
      </c>
      <c r="CH38" s="126">
        <f>+'04 (raw)'!DH38*10000/'04 (raw)'!D38</f>
        <v>88.920123050811497</v>
      </c>
      <c r="CI38" s="126">
        <f>+'04 (raw)'!DI38*100/'04 (raw)'!E38</f>
        <v>5.3872057531393374</v>
      </c>
      <c r="CJ38" s="128">
        <f>+'04 (raw)'!DJ38</f>
        <v>0.24106626427446307</v>
      </c>
      <c r="CK38" s="675">
        <f>+'04 (raw)'!DK38*100000/'04 (raw)'!B38</f>
        <v>6.2645143269442656</v>
      </c>
      <c r="CL38" s="126">
        <f>+'04 (raw)'!DL38*100/'04 (raw)'!E38</f>
        <v>0.27113638024831349</v>
      </c>
      <c r="CM38" s="126">
        <f>+'04 (raw)'!DN38*100</f>
        <v>20.925000000000001</v>
      </c>
      <c r="CN38" s="126">
        <f>+'04 (raw)'!DO38</f>
        <v>65</v>
      </c>
      <c r="CO38" s="675">
        <f>+'04 (raw)'!DP38*100</f>
        <v>24.666666666666668</v>
      </c>
      <c r="CP38" s="126">
        <f>+'04 (raw)'!DQ38*1000000/('04 (raw)'!E38*1000)*100</f>
        <v>0.38527311967951589</v>
      </c>
      <c r="CQ38" s="126">
        <f>+'04 (raw)'!DR38</f>
        <v>7.7758131412355382</v>
      </c>
      <c r="CR38" s="676">
        <f>'04 (raw)'!DS38*100</f>
        <v>3.1949685221990163</v>
      </c>
      <c r="CS38" s="126">
        <f>+'04 (raw)'!DT38</f>
        <v>43</v>
      </c>
      <c r="CT38" s="126">
        <f>+'04 (raw)'!DU38</f>
        <v>57.142857142857146</v>
      </c>
      <c r="CU38" s="126">
        <f>+'04 (raw)'!DV38/'04 (raw)'!DY38*100</f>
        <v>73.422033657114639</v>
      </c>
      <c r="CV38" s="126">
        <f>+'04 (raw)'!DW38*1000000/'04 (raw)'!E38</f>
        <v>0</v>
      </c>
      <c r="CW38" s="126">
        <f>+'04 (raw)'!DX38*100/'04 (raw)'!DY38</f>
        <v>6.8155813719012235</v>
      </c>
      <c r="CX38" s="126">
        <f>+'04 (raw)'!DZ38</f>
        <v>40.89</v>
      </c>
      <c r="CY38" s="128">
        <f>('04 (raw)'!EB38/'04 (raw)'!B38)/('04 (raw)'!EA38)</f>
        <v>8.890298945369449E-3</v>
      </c>
      <c r="CZ38" s="126">
        <f>+('04 (raw)'!EC38+'04 (raw)'!ED38)*100/'04 (raw)'!B38</f>
        <v>8.1886783275073345</v>
      </c>
      <c r="DA38" s="126">
        <f>(+'04 (raw)'!EE38/'04 (raw)'!E38)*100</f>
        <v>2.6523524100533562</v>
      </c>
      <c r="DB38" s="126">
        <f>+('04 (raw)'!EF38+'04 (raw)'!EG38)*'04 (raw)'!EH38*100/'04 (raw)'!E38</f>
        <v>12.153411797677622</v>
      </c>
      <c r="DC38" s="126">
        <f>+'04 (raw)'!EI38/1000/'04 (raw)'!EG38*100</f>
        <v>35.660854997792192</v>
      </c>
      <c r="DD38" s="126">
        <f>+'04 (raw)'!EJ38</f>
        <v>0</v>
      </c>
      <c r="DE38" s="128">
        <f>+'04 (raw)'!EK38/'04 (raw)'!E38*100</f>
        <v>9.0620486164741665E-2</v>
      </c>
      <c r="DF38" s="126">
        <f>+'04 (raw)'!EL38*100000/'04 (raw)'!B38</f>
        <v>24.542156127911063</v>
      </c>
      <c r="DG38" s="126">
        <f>+'04 (raw)'!EM38</f>
        <v>12.546775492319052</v>
      </c>
      <c r="DH38" s="126">
        <f>+'04 (raw)'!EN38*100/'04 (raw)'!E38</f>
        <v>25.704223712433297</v>
      </c>
      <c r="DI38" s="126">
        <f>+'04 (raw)'!EO38*100/'04 (raw)'!E38</f>
        <v>56.37170103384976</v>
      </c>
      <c r="DJ38" s="677">
        <f>+'04 (raw)'!EP38*1000000/'04 (raw)'!C38</f>
        <v>27.882973818356767</v>
      </c>
      <c r="DK38" s="126">
        <f>+'04 (raw)'!EQ38*1000000/'04 (raw)'!B38</f>
        <v>0</v>
      </c>
      <c r="DL38" s="126">
        <f>+'04 (raw)'!ER38*1000000/'04 (raw)'!C38</f>
        <v>29.206744810935007</v>
      </c>
      <c r="DM38" s="126">
        <f>1000*'04 (raw)'!F38/'04 (raw)'!ES38</f>
        <v>279.04414218327986</v>
      </c>
      <c r="DN38" s="128">
        <f>+'04 (raw)'!ET38*10000/'04 (raw)'!C38</f>
        <v>1.4019237509248803</v>
      </c>
      <c r="DO38" s="104">
        <f>'04 (raw)'!EW38*10000/'04 (raw)'!C38</f>
        <v>1.5382218933759102</v>
      </c>
      <c r="DP38" s="127">
        <f>+'04 (raw)'!EU38/'04 (raw)'!E38*100</f>
        <v>8.8276985696121084</v>
      </c>
      <c r="DQ38" s="126">
        <f>+'04 (raw)'!EV38*100000000/'04 (raw)'!E38</f>
        <v>0</v>
      </c>
      <c r="DR38" s="678">
        <f>'04 (raw)'!EX38</f>
        <v>2270.8813347217947</v>
      </c>
    </row>
    <row r="39" spans="1:122" x14ac:dyDescent="0.2">
      <c r="B39" s="9"/>
      <c r="DO39" s="13"/>
    </row>
    <row r="40" spans="1:122" ht="13.5" x14ac:dyDescent="0.25">
      <c r="A40" s="38"/>
      <c r="C40" s="39"/>
      <c r="DO40" s="13"/>
    </row>
    <row r="41" spans="1:122" x14ac:dyDescent="0.2">
      <c r="A41" s="19"/>
      <c r="B41" s="9"/>
      <c r="DO41" s="13"/>
    </row>
    <row r="42" spans="1:122" x14ac:dyDescent="0.2">
      <c r="A42" s="18"/>
      <c r="B42" s="9"/>
      <c r="DO42" s="13"/>
    </row>
    <row r="43" spans="1:122" x14ac:dyDescent="0.2">
      <c r="A43" s="18"/>
      <c r="B43" s="9"/>
      <c r="DO43" s="13"/>
    </row>
    <row r="44" spans="1:122" x14ac:dyDescent="0.2">
      <c r="A44" s="18"/>
      <c r="B44" s="9"/>
    </row>
    <row r="45" spans="1:122" x14ac:dyDescent="0.2">
      <c r="B45" s="9"/>
    </row>
    <row r="46" spans="1:122" x14ac:dyDescent="0.2">
      <c r="B46" s="9"/>
    </row>
    <row r="47" spans="1:122" x14ac:dyDescent="0.2">
      <c r="B47" s="9"/>
    </row>
    <row r="48" spans="1:122" x14ac:dyDescent="0.2">
      <c r="B48" s="9"/>
    </row>
    <row r="49" spans="2:2" x14ac:dyDescent="0.2">
      <c r="B49" s="9"/>
    </row>
    <row r="50" spans="2:2" x14ac:dyDescent="0.2">
      <c r="B50" s="9"/>
    </row>
    <row r="51" spans="2:2" x14ac:dyDescent="0.2">
      <c r="B51" s="9"/>
    </row>
    <row r="52" spans="2:2" x14ac:dyDescent="0.2">
      <c r="B52" s="9"/>
    </row>
    <row r="53" spans="2:2" x14ac:dyDescent="0.2">
      <c r="B53" s="9"/>
    </row>
    <row r="54" spans="2:2" x14ac:dyDescent="0.2">
      <c r="B54" s="9"/>
    </row>
    <row r="55" spans="2:2" x14ac:dyDescent="0.2">
      <c r="B55" s="9"/>
    </row>
  </sheetData>
  <phoneticPr fontId="2" type="noConversion"/>
  <conditionalFormatting sqref="A4:DR5">
    <cfRule type="cellIs" dxfId="60" priority="1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19"/>
  <dimension ref="A1:IG55"/>
  <sheetViews>
    <sheetView workbookViewId="0">
      <pane xSplit="1" topLeftCell="AY1" activePane="topRight" state="frozen"/>
      <selection activeCell="DB7" sqref="DB7:DB38"/>
      <selection pane="topRight" activeCell="AY13" sqref="AY13"/>
    </sheetView>
  </sheetViews>
  <sheetFormatPr defaultColWidth="11.42578125" defaultRowHeight="12.75" x14ac:dyDescent="0.2"/>
  <cols>
    <col min="1" max="1" width="18.140625" style="5" customWidth="1"/>
    <col min="2" max="115" width="11.42578125" style="5"/>
    <col min="116" max="116" width="11.42578125" style="40"/>
    <col min="117" max="119" width="11.42578125" style="5"/>
    <col min="120" max="16384" width="11.42578125" style="83"/>
  </cols>
  <sheetData>
    <row r="1" spans="1:241" s="82" customFormat="1" ht="14.25" thickTop="1" thickBot="1" x14ac:dyDescent="0.25">
      <c r="A1" s="524" t="s">
        <v>0</v>
      </c>
      <c r="B1" s="543" t="s">
        <v>28</v>
      </c>
      <c r="C1" s="543"/>
      <c r="D1" s="543"/>
      <c r="E1" s="543"/>
      <c r="F1" s="543"/>
      <c r="G1" s="543"/>
      <c r="H1" s="543"/>
      <c r="I1" s="543"/>
      <c r="J1" s="543"/>
      <c r="K1" s="543"/>
      <c r="L1" s="543"/>
      <c r="M1" s="525" t="s">
        <v>29</v>
      </c>
      <c r="N1" s="525"/>
      <c r="O1" s="525"/>
      <c r="P1" s="525"/>
      <c r="Q1" s="525"/>
      <c r="R1" s="525"/>
      <c r="S1" s="525"/>
      <c r="T1" s="525"/>
      <c r="U1" s="525"/>
      <c r="V1" s="525"/>
      <c r="W1" s="525"/>
      <c r="X1" s="525"/>
      <c r="Y1" s="525"/>
      <c r="Z1" s="525"/>
      <c r="AA1" s="549" t="s">
        <v>1</v>
      </c>
      <c r="AB1" s="549"/>
      <c r="AC1" s="549"/>
      <c r="AD1" s="549"/>
      <c r="AE1" s="549"/>
      <c r="AF1" s="549"/>
      <c r="AG1" s="549"/>
      <c r="AH1" s="549"/>
      <c r="AI1" s="549"/>
      <c r="AJ1" s="549"/>
      <c r="AK1" s="549"/>
      <c r="AL1" s="549"/>
      <c r="AM1" s="549"/>
      <c r="AN1" s="549"/>
      <c r="AO1" s="549"/>
      <c r="AP1" s="549"/>
      <c r="AQ1" s="549"/>
      <c r="AR1" s="549"/>
      <c r="AS1" s="525" t="s">
        <v>84</v>
      </c>
      <c r="AT1" s="525"/>
      <c r="AU1" s="525"/>
      <c r="AV1" s="525"/>
      <c r="AW1" s="525"/>
      <c r="AX1" s="525"/>
      <c r="AY1" s="525"/>
      <c r="AZ1" s="525"/>
      <c r="BA1" s="525"/>
      <c r="BB1" s="549" t="s">
        <v>2</v>
      </c>
      <c r="BC1" s="549"/>
      <c r="BD1" s="549"/>
      <c r="BE1" s="549"/>
      <c r="BF1" s="549"/>
      <c r="BG1" s="549"/>
      <c r="BH1" s="525" t="s">
        <v>3</v>
      </c>
      <c r="BI1" s="525"/>
      <c r="BJ1" s="525"/>
      <c r="BK1" s="525"/>
      <c r="BL1" s="525"/>
      <c r="BM1" s="525"/>
      <c r="BN1" s="525"/>
      <c r="BO1" s="525"/>
      <c r="BP1" s="525"/>
      <c r="BQ1" s="525"/>
      <c r="BR1" s="525"/>
      <c r="BS1" s="525"/>
      <c r="BT1" s="525"/>
      <c r="BU1" s="525"/>
      <c r="BV1" s="525"/>
      <c r="BW1" s="549" t="s">
        <v>4</v>
      </c>
      <c r="BX1" s="549"/>
      <c r="BY1" s="549"/>
      <c r="BZ1" s="549"/>
      <c r="CA1" s="549"/>
      <c r="CB1" s="549"/>
      <c r="CC1" s="549"/>
      <c r="CD1" s="549"/>
      <c r="CE1" s="549"/>
      <c r="CF1" s="549"/>
      <c r="CG1" s="549"/>
      <c r="CH1" s="549"/>
      <c r="CI1" s="549"/>
      <c r="CJ1" s="549"/>
      <c r="CK1" s="549"/>
      <c r="CL1" s="549"/>
      <c r="CM1" s="525" t="s">
        <v>5</v>
      </c>
      <c r="CN1" s="525"/>
      <c r="CO1" s="525"/>
      <c r="CP1" s="525"/>
      <c r="CQ1" s="525"/>
      <c r="CR1" s="525"/>
      <c r="CS1" s="525"/>
      <c r="CT1" s="525"/>
      <c r="CU1" s="525"/>
      <c r="CV1" s="525"/>
      <c r="CW1" s="525"/>
      <c r="CX1" s="525"/>
      <c r="CY1" s="525"/>
      <c r="CZ1" s="549" t="s">
        <v>85</v>
      </c>
      <c r="DA1" s="549"/>
      <c r="DB1" s="549"/>
      <c r="DC1" s="549"/>
      <c r="DD1" s="549"/>
      <c r="DE1" s="549"/>
      <c r="DF1" s="549"/>
      <c r="DG1" s="549"/>
      <c r="DH1" s="525" t="s">
        <v>6</v>
      </c>
      <c r="DI1" s="525"/>
      <c r="DJ1" s="525"/>
      <c r="DK1" s="525"/>
      <c r="DL1" s="525"/>
      <c r="DM1" s="525"/>
      <c r="DN1" s="525"/>
      <c r="DO1" s="526"/>
      <c r="DP1" s="525"/>
      <c r="DQ1" s="525"/>
      <c r="DR1" s="527"/>
    </row>
    <row r="2" spans="1:241" s="388" customFormat="1" ht="87" customHeight="1" thickTop="1" thickBot="1" x14ac:dyDescent="0.25">
      <c r="A2" s="169" t="str">
        <f>'06 (ind)'!A2</f>
        <v>Indicador</v>
      </c>
      <c r="B2" s="169" t="str">
        <f>'06 (ind)'!B2</f>
        <v>Índice de corrupción y buen gobierno</v>
      </c>
      <c r="C2" s="169" t="str">
        <f>'06 (ind)'!C2</f>
        <v>Mercados informales</v>
      </c>
      <c r="D2" s="169" t="str">
        <f>'06 (ind)'!D2</f>
        <v>Incidencia delictiva</v>
      </c>
      <c r="E2" s="169" t="str">
        <f>'06 (ind)'!E2</f>
        <v>Percepción sobre inseguridad</v>
      </c>
      <c r="F2" s="169" t="str">
        <f>'06 (ind)'!F2</f>
        <v>Imparcialidad de los jueces</v>
      </c>
      <c r="G2" s="169" t="str">
        <f>'06 (ind)'!G2</f>
        <v>Calidad institucional de la justicia</v>
      </c>
      <c r="H2" s="169" t="str">
        <f>'06 (ind)'!H2</f>
        <v>Duración procedimientos mercantiles</v>
      </c>
      <c r="I2" s="169" t="str">
        <f>'06 (ind)'!I2</f>
        <v>Índice de eficiencia en la ejecución de sentencias</v>
      </c>
      <c r="J2" s="169" t="str">
        <f>'06 (ind)'!J2</f>
        <v>Transparencia del gobierno</v>
      </c>
      <c r="K2" s="169" t="str">
        <f>'06 (ind)'!K2</f>
        <v>Índice de calidad de la transparencia</v>
      </c>
      <c r="L2" s="169" t="str">
        <f>'06 (ind)'!L2</f>
        <v>Tasa de Homicidios</v>
      </c>
      <c r="M2" s="169" t="str">
        <f>'06 (ind)'!M2</f>
        <v>Tasa de reforestación anual</v>
      </c>
      <c r="N2" s="169" t="str">
        <f>'06 (ind)'!N2</f>
        <v>Emergencias Ambientales</v>
      </c>
      <c r="O2" s="169" t="str">
        <f>'06 (ind)'!O2</f>
        <v>Áreas naturales protegidas</v>
      </c>
      <c r="P2" s="169" t="str">
        <f>'06 (ind)'!P2</f>
        <v>Terrenos áridos y secos</v>
      </c>
      <c r="Q2" s="169" t="str">
        <f>'06 (ind)'!Q2</f>
        <v>Degradación de suelos</v>
      </c>
      <c r="R2" s="169" t="str">
        <f>'06 (ind)'!R2</f>
        <v>Relación de producción agrícola y consumo de agua (subterránea) en la agricultura</v>
      </c>
      <c r="S2" s="169" t="str">
        <f>'06 (ind)'!S2</f>
        <v>Sobre-
explotación de acuíferos</v>
      </c>
      <c r="T2" s="169" t="str">
        <f>'06 (ind)'!T2</f>
        <v>Volumen tratado de aguas residuales</v>
      </c>
      <c r="U2" s="169" t="str">
        <f>'06 (ind)'!U2</f>
        <v>Emisiones a la atmósfera de monóxido de carbono (CO)</v>
      </c>
      <c r="V2" s="169" t="str">
        <f>'06 (ind)'!V2</f>
        <v>Porcentaje de disposición de residuos sólidos en rellenos sanitarios</v>
      </c>
      <c r="W2" s="169" t="str">
        <f>'06 (ind)'!W2</f>
        <v>Empresas certificadas como "limpia"</v>
      </c>
      <c r="X2" s="169" t="str">
        <f>'06 (ind)'!X2</f>
        <v>Fuentes de energía no contaminantes</v>
      </c>
      <c r="Y2" s="169" t="str">
        <f>'06 (ind)'!Y2</f>
        <v>Especies en peligro de extinción</v>
      </c>
      <c r="Z2" s="169" t="str">
        <f>'06 (ind)'!Z2</f>
        <v>Generación de residuos peligrosos al año</v>
      </c>
      <c r="AA2" s="169" t="str">
        <f>'06 (ind)'!AA2</f>
        <v>Tasa de dependencia económica</v>
      </c>
      <c r="AB2" s="169" t="str">
        <f>'06 (ind)'!AB2</f>
        <v>Población con acceso a agua potable</v>
      </c>
      <c r="AC2" s="169" t="str">
        <f>'06 (ind)'!AC2</f>
        <v>HALE</v>
      </c>
      <c r="AD2" s="169" t="str">
        <f>'06 (ind)'!AD2</f>
        <v>Esperanza de vida</v>
      </c>
      <c r="AE2" s="169" t="str">
        <f>'06 (ind)'!AE2</f>
        <v>Coeficiente de desigualdad de ingresos</v>
      </c>
      <c r="AF2" s="169" t="str">
        <f>'06 (ind)'!AF2</f>
        <v>Ausencia laboral por enfermedad</v>
      </c>
      <c r="AG2" s="169" t="str">
        <f>'06 (ind)'!AG2</f>
        <v>Muertes provocadas por desnutrición</v>
      </c>
      <c r="AH2" s="169" t="str">
        <f>'06 (ind)'!AH2</f>
        <v>Tasa neta de participación laboral de la mujer</v>
      </c>
      <c r="AI2" s="169" t="str">
        <f>'06 (ind)'!AI2</f>
        <v>Ingreso promedio de la mujer</v>
      </c>
      <c r="AJ2" s="169" t="str">
        <f>'06 (ind)'!AJ2</f>
        <v>Presencia de la mujer en la Cámara Federal de Diputados</v>
      </c>
      <c r="AK2" s="169" t="str">
        <f>'06 (ind)'!AK2</f>
        <v>Penetración informática</v>
      </c>
      <c r="AL2" s="169" t="str">
        <f>'06 (ind)'!AL2</f>
        <v>Analfabetismo</v>
      </c>
      <c r="AM2" s="169" t="str">
        <f>'06 (ind)'!AM2</f>
        <v>Eficiencia terminal en secundaria</v>
      </c>
      <c r="AN2" s="169" t="str">
        <f>'06 (ind)'!AN2</f>
        <v>Grado promedio de escolaridad</v>
      </c>
      <c r="AO2" s="169" t="str">
        <f>'06 (ind)'!AO2</f>
        <v>Relación más igualitaria entre mujeres y hombres en primaria y secundaria</v>
      </c>
      <c r="AP2" s="169" t="str">
        <f>'06 (ind)'!AP2</f>
        <v>Población con estudios superiores (profesional, maestría y doctorado). Aproximación</v>
      </c>
      <c r="AQ2" s="169" t="str">
        <f>'06 (ind)'!AQ2</f>
        <v>Calidad educativa</v>
      </c>
      <c r="AR2" s="169" t="str">
        <f>'06 (ind)'!AR2</f>
        <v>Población económicamente activa que ha recibido capacitación</v>
      </c>
      <c r="AS2" s="169" t="str">
        <f>'06 (ind)'!AS2</f>
        <v>Crecimiento promedio del PIB</v>
      </c>
      <c r="AT2" s="169" t="str">
        <f>'06 (ind)'!AT2</f>
        <v>Variabilidad del crecimiento del PIB</v>
      </c>
      <c r="AU2" s="169" t="str">
        <f>'06 (ind)'!AU2</f>
        <v>Inflación promedio anual</v>
      </c>
      <c r="AV2" s="169" t="str">
        <f>'06 (ind)'!AV2</f>
        <v>Variabilidad del crecimiento de la inflación</v>
      </c>
      <c r="AW2" s="169" t="str">
        <f>'06 (ind)'!AW2</f>
        <v>Pasivos promedios del Gobierno</v>
      </c>
      <c r="AX2" s="169" t="str">
        <f>'06 (ind)'!AX2</f>
        <v>Riesgo de la deuda del estado</v>
      </c>
      <c r="AY2" s="169" t="str">
        <f>'06 (ind)'!AY2</f>
        <v>Deuda directa</v>
      </c>
      <c r="AZ2" s="169" t="str">
        <f>'06 (ind)'!AZ2</f>
        <v>Cobertura de la banca</v>
      </c>
      <c r="BA2" s="169" t="str">
        <f>'06 (ind)'!BA2</f>
        <v>Tamaño del mercado hipotecario</v>
      </c>
      <c r="BB2" s="169" t="str">
        <f>'06 (ind)'!BB2</f>
        <v>Extensión de período gubernamental para presidentes municipales</v>
      </c>
      <c r="BC2" s="169" t="str">
        <f>'06 (ind)'!BC2</f>
        <v>Índice de alternancia</v>
      </c>
      <c r="BD2" s="169" t="str">
        <f>'06 (ind)'!BD2</f>
        <v>Competencia electoral</v>
      </c>
      <c r="BE2" s="169" t="str">
        <f>'06 (ind)'!BE2</f>
        <v>Participación ciudadana en las elecciones</v>
      </c>
      <c r="BF2" s="169" t="str">
        <f>'06 (ind)'!BF2</f>
        <v xml:space="preserve">Impugnaciones en elecciones </v>
      </c>
      <c r="BG2" s="169" t="str">
        <f>'06 (ind)'!BG2</f>
        <v>Índice de concentración política de Molinar</v>
      </c>
      <c r="BH2" s="169" t="str">
        <f>'06 (ind)'!BH2</f>
        <v>Elasticidad ingreso-PIB</v>
      </c>
      <c r="BI2" s="169" t="str">
        <f>'06 (ind)'!BI2</f>
        <v xml:space="preserve">Productividad laboral </v>
      </c>
      <c r="BJ2" s="169" t="str">
        <f>'06 (ind)'!BJ2</f>
        <v>PEA cuyos salarios son negociados por sindicatos</v>
      </c>
      <c r="BK2" s="169" t="str">
        <f>'06 (ind)'!BK2</f>
        <v>Demandantes de conflicto laboral</v>
      </c>
      <c r="BL2" s="169" t="str">
        <f>'06 (ind)'!BL2</f>
        <v>Capacidad de negociación sindicato-empresa</v>
      </c>
      <c r="BM2" s="169" t="str">
        <f>'06 (ind)'!BM2</f>
        <v>Costo unitario de la energía eléctrica
(gran ind, med ind, comercial y servicios)</v>
      </c>
      <c r="BN2" s="169" t="str">
        <f>'06 (ind)'!BN2</f>
        <v>Productividad de energía</v>
      </c>
      <c r="BO2" s="169" t="str">
        <f>'06 (ind)'!BO2</f>
        <v>Competencia potencial en el costo del carburante</v>
      </c>
      <c r="BP2" s="169" t="str">
        <f>'06 (ind)'!BP2</f>
        <v>Costo de inmueble</v>
      </c>
      <c r="BQ2" s="169" t="str">
        <f>'06 (ind)'!BQ2</f>
        <v>Fungibilidad de los activos</v>
      </c>
      <c r="BR2" s="169" t="str">
        <f>'06 (ind)'!BR2</f>
        <v>Productividad neta de los activos</v>
      </c>
      <c r="BS2" s="169" t="str">
        <f>'06 (ind)'!BS2</f>
        <v>Disponibilidad de capital</v>
      </c>
      <c r="BT2" s="169" t="str">
        <f>'06 (ind)'!BT2</f>
        <v>Mecanización del campo</v>
      </c>
      <c r="BU2" s="169" t="str">
        <f>'06 (ind)'!BU2</f>
        <v>Densidad de las tierras agrícolas por trabajador</v>
      </c>
      <c r="BV2" s="169" t="str">
        <f>'06 (ind)'!BV2</f>
        <v>Productividad agrícola por Ha</v>
      </c>
      <c r="BW2" s="169" t="str">
        <f>'06 (ind)'!BW2</f>
        <v>Líneas telefónicas fijas y penetración de la telefonía móvil</v>
      </c>
      <c r="BX2" s="169" t="str">
        <f>'06 (ind)'!BX2</f>
        <v>Hogares con acceso a internet</v>
      </c>
      <c r="BY2" s="169" t="str">
        <f>'06 (ind)'!BY2</f>
        <v>Distancia al principal mercado exterior</v>
      </c>
      <c r="BZ2" s="169" t="str">
        <f>'06 (ind)'!BZ2</f>
        <v>Longitud de la red carretera asfaltada</v>
      </c>
      <c r="CA2" s="169" t="str">
        <f>'06 (ind)'!CA2</f>
        <v>Red carretera avanzada (carreteras de 4 carriles)</v>
      </c>
      <c r="CB2" s="169" t="str">
        <f>'06 (ind)'!CB2</f>
        <v>Accidentes por malas condiciones de vías</v>
      </c>
      <c r="CC2" s="169" t="str">
        <f>'06 (ind)'!CC2</f>
        <v>Carga portuaria</v>
      </c>
      <c r="CD2" s="169" t="str">
        <f>'06 (ind)'!CD2</f>
        <v>Número de aeropuertos con pistas asfaltadas</v>
      </c>
      <c r="CE2" s="169" t="str">
        <f>'06 (ind)'!CE2</f>
        <v>Número de vuelos</v>
      </c>
      <c r="CF2" s="169" t="str">
        <f>'06 (ind)'!CF2</f>
        <v xml:space="preserve">Destinos aéreos </v>
      </c>
      <c r="CG2" s="169" t="str">
        <f>'06 (ind)'!CG2</f>
        <v>Densidad del transporte público</v>
      </c>
      <c r="CH2" s="169" t="str">
        <f>'06 (ind)'!CH2</f>
        <v>Longitud de la red ferroviaria</v>
      </c>
      <c r="CI2" s="169" t="str">
        <f>'06 (ind)'!CI2</f>
        <v>Penetración del sistema financiero privado</v>
      </c>
      <c r="CJ2" s="169" t="str">
        <f>'06 (ind)'!CJ2</f>
        <v>Competencia en la banca</v>
      </c>
      <c r="CK2" s="169" t="str">
        <f>'06 (ind)'!CK2</f>
        <v>Presencia de la banca comercial</v>
      </c>
      <c r="CL2" s="169" t="str">
        <f>'06 (ind)'!CL2</f>
        <v>Penetración del seguro en la economía</v>
      </c>
      <c r="CM2" s="169" t="str">
        <f>'06 (ind)'!CM2</f>
        <v>Facilidad para abrir una empresa</v>
      </c>
      <c r="CN2" s="169" t="str">
        <f>'06 (ind)'!CN2</f>
        <v>Gestión de trámites empresariales</v>
      </c>
      <c r="CO2" s="169" t="str">
        <f>'06 (ind)'!CO2</f>
        <v>Agilidad del registro público</v>
      </c>
      <c r="CP2" s="169" t="str">
        <f>'06 (ind)'!CP2</f>
        <v>Intervencionismo del Gobierno</v>
      </c>
      <c r="CQ2" s="169" t="str">
        <f>'06 (ind)'!CQ2</f>
        <v xml:space="preserve">Eficiencia en recaudación </v>
      </c>
      <c r="CR2" s="169" t="str">
        <f>'06 (ind)'!CR2</f>
        <v>Autonomía fiscal</v>
      </c>
      <c r="CS2" s="169" t="str">
        <f>'06 (ind)'!CS2</f>
        <v>Efectividad del Gobierno</v>
      </c>
      <c r="CT2" s="169" t="str">
        <f>'06 (ind)'!CT2</f>
        <v>Índice de información presupuestal</v>
      </c>
      <c r="CU2" s="169" t="str">
        <f>'06 (ind)'!CU2</f>
        <v>Costo de la nómina</v>
      </c>
      <c r="CV2" s="169" t="str">
        <f>'06 (ind)'!CV2</f>
        <v>Inversión en bienes informáticos</v>
      </c>
      <c r="CW2" s="169" t="str">
        <f>'06 (ind)'!CW2</f>
        <v>Inversión del gobierno</v>
      </c>
      <c r="CX2" s="169" t="str">
        <f>'06 (ind)'!CX2</f>
        <v>Índice de calidad de e-governent</v>
      </c>
      <c r="CY2" s="169" t="str">
        <f>'06 (ind)'!CY2</f>
        <v>Eficiencia del gasto público</v>
      </c>
      <c r="CZ2" s="169" t="str">
        <f>'06 (ind)'!CZ2</f>
        <v>Entradas y salidas de personas del o hacia el extranjero</v>
      </c>
      <c r="DA2" s="169" t="str">
        <f>'06 (ind)'!DA2</f>
        <v>Ingresos por turismo</v>
      </c>
      <c r="DB2" s="169" t="str">
        <f>'06 (ind)'!DB2</f>
        <v>Índice de apertura (estimado)</v>
      </c>
      <c r="DC2" s="169" t="str">
        <f>'06 (ind)'!DC2</f>
        <v>Dependencia de las importaciones de EUA (estimado)</v>
      </c>
      <c r="DD2" s="169" t="str">
        <f>'06 (ind)'!DD2</f>
        <v>¿Estado fronterizo?</v>
      </c>
      <c r="DE2" s="169" t="str">
        <f>'06 (ind)'!DE2</f>
        <v>Inversión extranjera directa (neta)</v>
      </c>
      <c r="DF2" s="169" t="str">
        <f>'06 (ind)'!DF2</f>
        <v>Correspondencia enviada y recibida</v>
      </c>
      <c r="DG2" s="169" t="str">
        <f>'06 (ind)'!DG2</f>
        <v>Tráfico de llamadas de larga distancia internacional</v>
      </c>
      <c r="DH2" s="169" t="str">
        <f>'06 (ind)'!DH2</f>
        <v>PIB Industrial</v>
      </c>
      <c r="DI2" s="169" t="str">
        <f>'06 (ind)'!DI2</f>
        <v>PIB Servicios</v>
      </c>
      <c r="DJ2" s="169" t="str">
        <f>'06 (ind)'!DJ2</f>
        <v>Número de empresas  grandes</v>
      </c>
      <c r="DK2" s="169" t="str">
        <f>'06 (ind)'!DK2</f>
        <v>Coeficiente de invención</v>
      </c>
      <c r="DL2" s="169" t="str">
        <f>'06 (ind)'!DL2</f>
        <v>Número de empresas con ISO 9000</v>
      </c>
      <c r="DM2" s="169" t="str">
        <f>'06 (ind)'!DM2</f>
        <v>Mayor eficiencia en el consumo de agua</v>
      </c>
      <c r="DN2" s="169" t="str">
        <f>'06 (ind)'!DN2</f>
        <v>Investigadores</v>
      </c>
      <c r="DO2" s="169" t="str">
        <f>'06 (ind)'!DO2</f>
        <v xml:space="preserve">Becas </v>
      </c>
      <c r="DP2" s="169" t="str">
        <f>'06 (ind)'!DP2</f>
        <v>Valor agregado de la industria manufacturera, maquiladora y servicios de exportación (aproximación)</v>
      </c>
      <c r="DQ2" s="169" t="str">
        <f>'06 (ind)'!DQ2</f>
        <v>Empresas en Expansión 500</v>
      </c>
      <c r="DR2" s="169" t="str">
        <f>'06 (ind)'!DR2</f>
        <v>FBCF</v>
      </c>
      <c r="DS2" s="387"/>
      <c r="DT2" s="387"/>
      <c r="DU2" s="387"/>
      <c r="DV2" s="387"/>
      <c r="DW2" s="387"/>
      <c r="DX2" s="387"/>
      <c r="DY2" s="387"/>
      <c r="DZ2" s="387"/>
      <c r="EA2" s="387"/>
      <c r="EB2" s="387"/>
      <c r="EC2" s="387"/>
      <c r="ED2" s="387"/>
      <c r="EE2" s="387"/>
      <c r="EF2" s="387"/>
      <c r="EG2" s="387"/>
      <c r="EH2" s="387"/>
      <c r="EI2" s="387"/>
      <c r="EJ2" s="387"/>
      <c r="EK2" s="387"/>
      <c r="EL2" s="387"/>
      <c r="EM2" s="387"/>
      <c r="EN2" s="387"/>
      <c r="EO2" s="387"/>
      <c r="EP2" s="387"/>
      <c r="EQ2" s="387"/>
      <c r="ER2" s="387"/>
      <c r="ES2" s="387"/>
      <c r="ET2" s="387"/>
      <c r="EU2" s="387"/>
      <c r="EV2" s="387"/>
      <c r="EW2" s="387"/>
      <c r="EX2" s="387"/>
      <c r="EY2" s="387"/>
      <c r="EZ2" s="387"/>
      <c r="FA2" s="387"/>
      <c r="FB2" s="387"/>
      <c r="FC2" s="387"/>
      <c r="FD2" s="387"/>
      <c r="FE2" s="387"/>
      <c r="FF2" s="387"/>
      <c r="FG2" s="387"/>
      <c r="FH2" s="387"/>
      <c r="FI2" s="387"/>
      <c r="FJ2" s="387"/>
      <c r="FK2" s="387"/>
      <c r="FL2" s="387"/>
      <c r="FM2" s="387"/>
      <c r="FN2" s="387"/>
      <c r="FO2" s="387"/>
      <c r="FP2" s="387"/>
      <c r="FQ2" s="387"/>
      <c r="FR2" s="387"/>
      <c r="FS2" s="387"/>
      <c r="FT2" s="387"/>
      <c r="FU2" s="387"/>
      <c r="FV2" s="387"/>
      <c r="FW2" s="387"/>
      <c r="FX2" s="387"/>
      <c r="FY2" s="387"/>
      <c r="FZ2" s="387"/>
      <c r="GA2" s="387"/>
      <c r="GB2" s="387"/>
      <c r="GC2" s="387"/>
      <c r="GD2" s="387"/>
      <c r="GE2" s="387"/>
      <c r="GF2" s="387"/>
      <c r="GG2" s="387"/>
      <c r="GH2" s="387"/>
      <c r="GI2" s="387"/>
      <c r="GJ2" s="387"/>
      <c r="GK2" s="387"/>
      <c r="GL2" s="387"/>
      <c r="GM2" s="387"/>
      <c r="GN2" s="387"/>
      <c r="GO2" s="387"/>
      <c r="GP2" s="387"/>
      <c r="GQ2" s="387"/>
      <c r="GR2" s="387"/>
      <c r="GS2" s="387"/>
      <c r="GT2" s="387"/>
      <c r="GU2" s="387"/>
      <c r="GV2" s="387"/>
      <c r="GW2" s="387"/>
      <c r="GX2" s="387"/>
      <c r="GY2" s="387"/>
      <c r="GZ2" s="387"/>
      <c r="HA2" s="387"/>
      <c r="HB2" s="387"/>
      <c r="HC2" s="387"/>
      <c r="HD2" s="387"/>
      <c r="HE2" s="387"/>
      <c r="HF2" s="387"/>
      <c r="HG2" s="387"/>
      <c r="HH2" s="387"/>
      <c r="HI2" s="387"/>
      <c r="HJ2" s="387"/>
      <c r="HK2" s="387"/>
      <c r="HL2" s="387"/>
      <c r="HM2" s="387"/>
      <c r="HN2" s="387"/>
      <c r="HO2" s="387"/>
      <c r="HP2" s="387"/>
      <c r="HQ2" s="387"/>
      <c r="HR2" s="387"/>
      <c r="HS2" s="387"/>
      <c r="HT2" s="387"/>
      <c r="HU2" s="387"/>
      <c r="HV2" s="387"/>
      <c r="HW2" s="387"/>
      <c r="HX2" s="387"/>
      <c r="HY2" s="387"/>
      <c r="HZ2" s="387"/>
      <c r="IA2" s="387"/>
      <c r="IB2" s="387"/>
      <c r="IC2" s="387"/>
      <c r="ID2" s="387"/>
      <c r="IE2" s="387"/>
      <c r="IF2" s="387"/>
      <c r="IG2" s="387"/>
    </row>
    <row r="3" spans="1:241" s="122" customFormat="1" ht="13.5" thickBot="1" x14ac:dyDescent="0.25">
      <c r="A3" s="170" t="s">
        <v>8</v>
      </c>
      <c r="B3" s="168">
        <v>2005</v>
      </c>
      <c r="C3" s="168">
        <v>2005</v>
      </c>
      <c r="D3" s="168">
        <v>2005</v>
      </c>
      <c r="E3" s="168">
        <v>2005</v>
      </c>
      <c r="F3" s="168">
        <v>2005</v>
      </c>
      <c r="G3" s="168">
        <v>2005</v>
      </c>
      <c r="H3" s="168">
        <v>2005</v>
      </c>
      <c r="I3" s="168">
        <v>2005</v>
      </c>
      <c r="J3" s="168">
        <v>2005</v>
      </c>
      <c r="K3" s="168">
        <v>2005</v>
      </c>
      <c r="L3" s="168">
        <v>2005</v>
      </c>
      <c r="M3" s="168">
        <v>2005</v>
      </c>
      <c r="N3" s="168">
        <v>2005</v>
      </c>
      <c r="O3" s="168">
        <v>2005</v>
      </c>
      <c r="P3" s="168">
        <v>2005</v>
      </c>
      <c r="Q3" s="168">
        <v>2005</v>
      </c>
      <c r="R3" s="168">
        <v>2005</v>
      </c>
      <c r="S3" s="168">
        <v>2005</v>
      </c>
      <c r="T3" s="168">
        <v>2005</v>
      </c>
      <c r="U3" s="168">
        <v>2005</v>
      </c>
      <c r="V3" s="168">
        <v>2005</v>
      </c>
      <c r="W3" s="168">
        <v>2005</v>
      </c>
      <c r="X3" s="168">
        <v>2005</v>
      </c>
      <c r="Y3" s="168">
        <v>2005</v>
      </c>
      <c r="Z3" s="168">
        <v>2005</v>
      </c>
      <c r="AA3" s="168">
        <v>2005</v>
      </c>
      <c r="AB3" s="168">
        <v>2005</v>
      </c>
      <c r="AC3" s="168">
        <v>2005</v>
      </c>
      <c r="AD3" s="168">
        <v>2005</v>
      </c>
      <c r="AE3" s="168">
        <v>2005</v>
      </c>
      <c r="AF3" s="168">
        <v>2005</v>
      </c>
      <c r="AG3" s="168">
        <v>2005</v>
      </c>
      <c r="AH3" s="168">
        <v>2005</v>
      </c>
      <c r="AI3" s="168">
        <v>2005</v>
      </c>
      <c r="AJ3" s="168">
        <v>2005</v>
      </c>
      <c r="AK3" s="168">
        <v>2005</v>
      </c>
      <c r="AL3" s="168">
        <v>2005</v>
      </c>
      <c r="AM3" s="168">
        <v>2005</v>
      </c>
      <c r="AN3" s="168">
        <v>2005</v>
      </c>
      <c r="AO3" s="168">
        <v>2005</v>
      </c>
      <c r="AP3" s="168">
        <v>2005</v>
      </c>
      <c r="AQ3" s="168">
        <v>2005</v>
      </c>
      <c r="AR3" s="168">
        <v>2005</v>
      </c>
      <c r="AS3" s="168">
        <v>2005</v>
      </c>
      <c r="AT3" s="168">
        <v>2005</v>
      </c>
      <c r="AU3" s="168">
        <v>2005</v>
      </c>
      <c r="AV3" s="168">
        <v>2005</v>
      </c>
      <c r="AW3" s="168">
        <v>2005</v>
      </c>
      <c r="AX3" s="168">
        <v>2005</v>
      </c>
      <c r="AY3" s="168">
        <v>2005</v>
      </c>
      <c r="AZ3" s="168">
        <v>2005</v>
      </c>
      <c r="BA3" s="168">
        <v>2005</v>
      </c>
      <c r="BB3" s="168">
        <v>2005</v>
      </c>
      <c r="BC3" s="168">
        <v>2005</v>
      </c>
      <c r="BD3" s="168">
        <v>2005</v>
      </c>
      <c r="BE3" s="168">
        <v>2005</v>
      </c>
      <c r="BF3" s="168">
        <v>2005</v>
      </c>
      <c r="BG3" s="168">
        <v>2005</v>
      </c>
      <c r="BH3" s="168">
        <v>2005</v>
      </c>
      <c r="BI3" s="168">
        <v>2005</v>
      </c>
      <c r="BJ3" s="168">
        <v>2005</v>
      </c>
      <c r="BK3" s="168">
        <v>2005</v>
      </c>
      <c r="BL3" s="168">
        <v>2005</v>
      </c>
      <c r="BM3" s="168">
        <v>2005</v>
      </c>
      <c r="BN3" s="168">
        <v>2005</v>
      </c>
      <c r="BO3" s="168">
        <v>2005</v>
      </c>
      <c r="BP3" s="168">
        <v>2005</v>
      </c>
      <c r="BQ3" s="168">
        <v>2005</v>
      </c>
      <c r="BR3" s="168">
        <v>2005</v>
      </c>
      <c r="BS3" s="168">
        <v>2005</v>
      </c>
      <c r="BT3" s="168">
        <v>2005</v>
      </c>
      <c r="BU3" s="168">
        <v>2005</v>
      </c>
      <c r="BV3" s="168">
        <v>2005</v>
      </c>
      <c r="BW3" s="168">
        <v>2005</v>
      </c>
      <c r="BX3" s="168">
        <v>2005</v>
      </c>
      <c r="BY3" s="168">
        <v>2005</v>
      </c>
      <c r="BZ3" s="168">
        <v>2005</v>
      </c>
      <c r="CA3" s="168">
        <v>2005</v>
      </c>
      <c r="CB3" s="168">
        <v>2005</v>
      </c>
      <c r="CC3" s="168">
        <v>2005</v>
      </c>
      <c r="CD3" s="168">
        <v>2005</v>
      </c>
      <c r="CE3" s="168">
        <v>2005</v>
      </c>
      <c r="CF3" s="168">
        <v>2005</v>
      </c>
      <c r="CG3" s="168">
        <v>2005</v>
      </c>
      <c r="CH3" s="168">
        <v>2005</v>
      </c>
      <c r="CI3" s="168">
        <v>2005</v>
      </c>
      <c r="CJ3" s="168">
        <v>2005</v>
      </c>
      <c r="CK3" s="168">
        <v>2005</v>
      </c>
      <c r="CL3" s="168">
        <v>2005</v>
      </c>
      <c r="CM3" s="168">
        <v>2005</v>
      </c>
      <c r="CN3" s="168">
        <v>2005</v>
      </c>
      <c r="CO3" s="168">
        <v>2005</v>
      </c>
      <c r="CP3" s="168">
        <v>2005</v>
      </c>
      <c r="CQ3" s="168">
        <v>2005</v>
      </c>
      <c r="CR3" s="168">
        <v>2005</v>
      </c>
      <c r="CS3" s="168">
        <v>2005</v>
      </c>
      <c r="CT3" s="168">
        <v>2005</v>
      </c>
      <c r="CU3" s="168">
        <v>2005</v>
      </c>
      <c r="CV3" s="168">
        <v>2005</v>
      </c>
      <c r="CW3" s="168">
        <v>2005</v>
      </c>
      <c r="CX3" s="168">
        <v>2005</v>
      </c>
      <c r="CY3" s="168">
        <v>2005</v>
      </c>
      <c r="CZ3" s="168">
        <v>2005</v>
      </c>
      <c r="DA3" s="168">
        <v>2005</v>
      </c>
      <c r="DB3" s="168">
        <v>2005</v>
      </c>
      <c r="DC3" s="168">
        <v>2005</v>
      </c>
      <c r="DD3" s="168">
        <v>2005</v>
      </c>
      <c r="DE3" s="168">
        <v>2005</v>
      </c>
      <c r="DF3" s="168">
        <v>2005</v>
      </c>
      <c r="DG3" s="168">
        <v>2005</v>
      </c>
      <c r="DH3" s="168">
        <v>2005</v>
      </c>
      <c r="DI3" s="168">
        <v>2005</v>
      </c>
      <c r="DJ3" s="168">
        <v>2005</v>
      </c>
      <c r="DK3" s="168">
        <v>2005</v>
      </c>
      <c r="DL3" s="168">
        <v>2005</v>
      </c>
      <c r="DM3" s="168">
        <v>2005</v>
      </c>
      <c r="DN3" s="168">
        <v>2005</v>
      </c>
      <c r="DO3" s="168">
        <v>2005</v>
      </c>
      <c r="DP3" s="168">
        <v>2005</v>
      </c>
      <c r="DQ3" s="168">
        <v>2005</v>
      </c>
      <c r="DR3" s="168">
        <v>2005</v>
      </c>
      <c r="DS3" s="83"/>
      <c r="DT3" s="83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</row>
    <row r="4" spans="1:241" s="123" customFormat="1" ht="95.25" customHeight="1" thickBot="1" x14ac:dyDescent="0.25">
      <c r="A4" s="171" t="str">
        <f>'06 (ind)'!A4</f>
        <v>Fuente</v>
      </c>
      <c r="B4" s="171" t="str">
        <f>'06 (ind)'!B4</f>
        <v>Transparencia Mexicana</v>
      </c>
      <c r="C4" s="171" t="str">
        <f>'06 (ind)'!C4</f>
        <v>Inegi</v>
      </c>
      <c r="D4" s="171" t="str">
        <f>'06 (ind)'!D4</f>
        <v>ICESI</v>
      </c>
      <c r="E4" s="171" t="str">
        <f>'06 (ind)'!E4</f>
        <v>ICESI</v>
      </c>
      <c r="F4" s="171" t="str">
        <f>'06 (ind)'!F4</f>
        <v>Consejo Coordinador Financiero</v>
      </c>
      <c r="G4" s="171" t="str">
        <f>'06 (ind)'!G4</f>
        <v>Consejo Coordinador Financiero</v>
      </c>
      <c r="H4" s="171" t="str">
        <f>'06 (ind)'!H4</f>
        <v>Consejo Coordinador Financiero</v>
      </c>
      <c r="I4" s="171" t="str">
        <f>'06 (ind)'!I4</f>
        <v>Consejo Coordinador Financiero</v>
      </c>
      <c r="J4" s="171" t="str">
        <f>'06 (ind)'!J4</f>
        <v>IFAI</v>
      </c>
      <c r="K4" s="171" t="str">
        <f>'06 (ind)'!K4</f>
        <v>Lopez/Ayon</v>
      </c>
      <c r="L4" s="171" t="str">
        <f>'06 (ind)'!L4</f>
        <v>INEGI</v>
      </c>
      <c r="M4" s="171" t="str">
        <f>'06 (ind)'!M4</f>
        <v>SEMARNAT</v>
      </c>
      <c r="N4" s="171" t="str">
        <f>'06 (ind)'!N4</f>
        <v>SEMARNAT</v>
      </c>
      <c r="O4" s="171" t="str">
        <f>'06 (ind)'!O4</f>
        <v>INEGI/
SEMARNAT</v>
      </c>
      <c r="P4" s="171" t="str">
        <f>'06 (ind)'!P4</f>
        <v>SEMARNAT</v>
      </c>
      <c r="Q4" s="171" t="str">
        <f>'06 (ind)'!Q4</f>
        <v>SEMARNAT</v>
      </c>
      <c r="R4" s="171" t="str">
        <f>'06 (ind)'!R4</f>
        <v>CONAGUA/
SAGARPA</v>
      </c>
      <c r="S4" s="171" t="str">
        <f>'06 (ind)'!S4</f>
        <v>CONAGUA</v>
      </c>
      <c r="T4" s="171" t="str">
        <f>'06 (ind)'!T4</f>
        <v>CONAGUA</v>
      </c>
      <c r="U4" s="171" t="str">
        <f>'06 (ind)'!U4</f>
        <v>SEMARNAT</v>
      </c>
      <c r="V4" s="171" t="str">
        <f>'06 (ind)'!V4</f>
        <v>INEGI</v>
      </c>
      <c r="W4" s="171" t="str">
        <f>'06 (ind)'!W4</f>
        <v>SEMARNAT</v>
      </c>
      <c r="X4" s="171" t="str">
        <f>'06 (ind)'!X4</f>
        <v>CFE</v>
      </c>
      <c r="Y4" s="171" t="str">
        <f>'06 (ind)'!Y4</f>
        <v>CONABIO</v>
      </c>
      <c r="Z4" s="171" t="str">
        <f>'06 (ind)'!Z4</f>
        <v>SEMARNAT</v>
      </c>
      <c r="AA4" s="171" t="str">
        <f>'06 (ind)'!AA4</f>
        <v>CONAPO</v>
      </c>
      <c r="AB4" s="171" t="str">
        <f>'06 (ind)'!AB4</f>
        <v>INEGI</v>
      </c>
      <c r="AC4" s="171" t="str">
        <f>'06 (ind)'!AC4</f>
        <v>INEGI/SS</v>
      </c>
      <c r="AD4" s="171" t="str">
        <f>'06 (ind)'!AD4</f>
        <v>CONAPO</v>
      </c>
      <c r="AE4" s="171" t="str">
        <f>'06 (ind)'!AE4</f>
        <v>INEGI</v>
      </c>
      <c r="AF4" s="171" t="str">
        <f>'06 (ind)'!AF4</f>
        <v>IMSS</v>
      </c>
      <c r="AG4" s="171" t="str">
        <f>'06 (ind)'!AG4</f>
        <v>INEGI</v>
      </c>
      <c r="AH4" s="171" t="str">
        <f>'06 (ind)'!AH4</f>
        <v>INEGI</v>
      </c>
      <c r="AI4" s="171" t="str">
        <f>'06 (ind)'!AI4</f>
        <v>INEGI</v>
      </c>
      <c r="AJ4" s="171" t="str">
        <f>'06 (ind)'!AJ4</f>
        <v>Cámara de Diputados
LX legislatura</v>
      </c>
      <c r="AK4" s="171" t="str">
        <f>'06 (ind)'!AK4</f>
        <v>INEGI</v>
      </c>
      <c r="AL4" s="171" t="str">
        <f>'06 (ind)'!AL4</f>
        <v>SEP</v>
      </c>
      <c r="AM4" s="171" t="str">
        <f>'06 (ind)'!AM4</f>
        <v>SEP</v>
      </c>
      <c r="AN4" s="171" t="str">
        <f>'06 (ind)'!AN4</f>
        <v>SEP</v>
      </c>
      <c r="AO4" s="171" t="str">
        <f>'06 (ind)'!AO4</f>
        <v>INEGI</v>
      </c>
      <c r="AP4" s="171" t="str">
        <f>'06 (ind)'!AP4</f>
        <v>INEGI/SEP</v>
      </c>
      <c r="AQ4" s="171" t="str">
        <f>'06 (ind)'!AQ4</f>
        <v>Enlace</v>
      </c>
      <c r="AR4" s="171" t="str">
        <f>'06 (ind)'!AR4</f>
        <v>INEGI</v>
      </c>
      <c r="AS4" s="171" t="str">
        <f>'06 (ind)'!AS4</f>
        <v>INEGI</v>
      </c>
      <c r="AT4" s="171" t="str">
        <f>'06 (ind)'!AT4</f>
        <v>INEGI</v>
      </c>
      <c r="AU4" s="171" t="str">
        <f>'06 (ind)'!AU4</f>
        <v>BANXICO</v>
      </c>
      <c r="AV4" s="171" t="str">
        <f>'06 (ind)'!AV4</f>
        <v>BANXICO</v>
      </c>
      <c r="AW4" s="171" t="str">
        <f>'06 (ind)'!AW4</f>
        <v>INEGI</v>
      </c>
      <c r="AX4" s="171" t="str">
        <f>'06 (ind)'!AX4</f>
        <v>FITCH y S&amp;P</v>
      </c>
      <c r="AY4" s="171" t="str">
        <f>'06 (ind)'!AY4</f>
        <v>INEGI</v>
      </c>
      <c r="AZ4" s="171" t="str">
        <f>'06 (ind)'!AZ4</f>
        <v>CNBV</v>
      </c>
      <c r="BA4" s="171" t="str">
        <f>'06 (ind)'!BA4</f>
        <v>CONAVI</v>
      </c>
      <c r="BB4" s="171" t="str">
        <f>'06 (ind)'!BB4</f>
        <v>Diario Oficial</v>
      </c>
      <c r="BC4" s="171" t="str">
        <f>'06 (ind)'!BC4</f>
        <v>IMOCORP/SIEM</v>
      </c>
      <c r="BD4" s="171" t="str">
        <f>'06 (ind)'!BD4</f>
        <v>CIDAC/Institutos Electorales Locales</v>
      </c>
      <c r="BE4" s="171" t="str">
        <f>'06 (ind)'!BE4</f>
        <v>IMOCORP/SIEM</v>
      </c>
      <c r="BF4" s="171" t="str">
        <f>'06 (ind)'!BF4</f>
        <v>TRIFE</v>
      </c>
      <c r="BG4" s="171" t="str">
        <f>'06 (ind)'!BG4</f>
        <v>IMOCORP</v>
      </c>
      <c r="BH4" s="171" t="str">
        <f>'06 (ind)'!BH4</f>
        <v>INEGI</v>
      </c>
      <c r="BI4" s="171" t="str">
        <f>'06 (ind)'!BI4</f>
        <v>INEGI
/
STPS</v>
      </c>
      <c r="BJ4" s="171" t="str">
        <f>'06 (ind)'!BJ4</f>
        <v>STPS</v>
      </c>
      <c r="BK4" s="171" t="str">
        <f>'06 (ind)'!BK4</f>
        <v>INEGI</v>
      </c>
      <c r="BL4" s="171" t="str">
        <f>'06 (ind)'!BL4</f>
        <v>INEGI</v>
      </c>
      <c r="BM4" s="171" t="str">
        <f>'06 (ind)'!BM4</f>
        <v>CFE</v>
      </c>
      <c r="BN4" s="171" t="str">
        <f>'06 (ind)'!BN4</f>
        <v>CFE</v>
      </c>
      <c r="BO4" s="171" t="str">
        <f>'06 (ind)'!BO4</f>
        <v>Pemex</v>
      </c>
      <c r="BP4" s="171" t="str">
        <f>'06 (ind)'!BP4</f>
        <v>Metroscúbicos</v>
      </c>
      <c r="BQ4" s="171" t="str">
        <f>'06 (ind)'!BQ4</f>
        <v>CONAVI</v>
      </c>
      <c r="BR4" s="171" t="str">
        <f>'06 (ind)'!BR4</f>
        <v>INEGI</v>
      </c>
      <c r="BS4" s="171" t="str">
        <f>'06 (ind)'!BS4</f>
        <v>INEGI</v>
      </c>
      <c r="BT4" s="171" t="str">
        <f>'06 (ind)'!BT4</f>
        <v>SAGARPA</v>
      </c>
      <c r="BU4" s="171" t="str">
        <f>'06 (ind)'!BU4</f>
        <v>INEGI</v>
      </c>
      <c r="BV4" s="171" t="str">
        <f>'06 (ind)'!BV4</f>
        <v>INEGI</v>
      </c>
      <c r="BW4" s="171" t="str">
        <f>'06 (ind)'!BW4</f>
        <v>COFETEL</v>
      </c>
      <c r="BX4" s="171" t="str">
        <f>'06 (ind)'!BX4</f>
        <v>INEGI</v>
      </c>
      <c r="BY4" s="171" t="str">
        <f>'06 (ind)'!BY4</f>
        <v>IMCO (Atlas)</v>
      </c>
      <c r="BZ4" s="171" t="str">
        <f>'06 (ind)'!BZ4</f>
        <v>SCT</v>
      </c>
      <c r="CA4" s="171" t="str">
        <f>'06 (ind)'!CA4</f>
        <v>SCT</v>
      </c>
      <c r="CB4" s="171" t="str">
        <f>'06 (ind)'!CB4</f>
        <v>INEGI</v>
      </c>
      <c r="CC4" s="171" t="str">
        <f>'06 (ind)'!CC4</f>
        <v>SCT</v>
      </c>
      <c r="CD4" s="171" t="str">
        <f>'06 (ind)'!CD4</f>
        <v>SCT</v>
      </c>
      <c r="CE4" s="171" t="str">
        <f>'06 (ind)'!CE4</f>
        <v>INEGI</v>
      </c>
      <c r="CF4" s="171" t="str">
        <f>'06 (ind)'!CF4</f>
        <v>Dirección General de Aeronáutica Civil</v>
      </c>
      <c r="CG4" s="171" t="str">
        <f>'06 (ind)'!CG4</f>
        <v>INEGI</v>
      </c>
      <c r="CH4" s="171" t="str">
        <f>'06 (ind)'!CH4</f>
        <v>SCT</v>
      </c>
      <c r="CI4" s="171" t="str">
        <f>'06 (ind)'!CI4</f>
        <v>CNBV</v>
      </c>
      <c r="CJ4" s="171" t="str">
        <f>'06 (ind)'!CJ4</f>
        <v>CVBV</v>
      </c>
      <c r="CK4" s="171" t="str">
        <f>'06 (ind)'!CK4</f>
        <v>INEGI</v>
      </c>
      <c r="CL4" s="171" t="str">
        <f>'06 (ind)'!CL4</f>
        <v>CNSF</v>
      </c>
      <c r="CM4" s="171" t="str">
        <f>'06 (ind)'!CM4</f>
        <v>Doing Business</v>
      </c>
      <c r="CN4" s="171" t="str">
        <f>'06 (ind)'!CN4</f>
        <v>CEESP</v>
      </c>
      <c r="CO4" s="171" t="str">
        <f>'06 (ind)'!CO4</f>
        <v>Doing Business</v>
      </c>
      <c r="CP4" s="171" t="str">
        <f>'06 (ind)'!CP4</f>
        <v>INEGI</v>
      </c>
      <c r="CQ4" s="171" t="str">
        <f>'06 (ind)'!CQ4</f>
        <v>SHCP</v>
      </c>
      <c r="CR4" s="171" t="str">
        <f>'06 (ind)'!CR4</f>
        <v>INEGI</v>
      </c>
      <c r="CS4" s="171" t="str">
        <f>'06 (ind)'!CS4</f>
        <v>CEESP</v>
      </c>
      <c r="CT4" s="171" t="str">
        <f>'06 (ind)'!CT4</f>
        <v>IMCO</v>
      </c>
      <c r="CU4" s="171" t="str">
        <f>'06 (ind)'!CU4</f>
        <v>INEGI</v>
      </c>
      <c r="CV4" s="171" t="str">
        <f>'06 (ind)'!CV4</f>
        <v>INEGI</v>
      </c>
      <c r="CW4" s="171" t="str">
        <f>'06 (ind)'!CW4</f>
        <v>INEGI</v>
      </c>
      <c r="CX4" s="171" t="str">
        <f>'06 (ind)'!CX4</f>
        <v>Espacios Públicos</v>
      </c>
      <c r="CY4" s="171" t="str">
        <f>'06 (ind)'!CY4</f>
        <v>PNUD / INEGI</v>
      </c>
      <c r="CZ4" s="171" t="str">
        <f>'06 (ind)'!CZ4</f>
        <v>INM</v>
      </c>
      <c r="DA4" s="171" t="str">
        <f>'06 (ind)'!DA4</f>
        <v>INEGI</v>
      </c>
      <c r="DB4" s="171" t="str">
        <f>'06 (ind)'!DB4</f>
        <v>SE</v>
      </c>
      <c r="DC4" s="171" t="str">
        <f>'06 (ind)'!DC4</f>
        <v>Bureau of Transportation Statistics,  Economía y Banxico</v>
      </c>
      <c r="DD4" s="171" t="str">
        <f>'06 (ind)'!DD4</f>
        <v>-</v>
      </c>
      <c r="DE4" s="171" t="str">
        <f>'06 (ind)'!DE4</f>
        <v>SE</v>
      </c>
      <c r="DF4" s="171" t="str">
        <f>'06 (ind)'!DF4</f>
        <v>INEGI</v>
      </c>
      <c r="DG4" s="171" t="str">
        <f>'06 (ind)'!DG4</f>
        <v>COFETEL</v>
      </c>
      <c r="DH4" s="171" t="str">
        <f>'06 (ind)'!DH4</f>
        <v>INEGI</v>
      </c>
      <c r="DI4" s="171" t="str">
        <f>'06 (ind)'!DI4</f>
        <v>INEGI</v>
      </c>
      <c r="DJ4" s="171" t="str">
        <f>'06 (ind)'!DJ4</f>
        <v>SIEM</v>
      </c>
      <c r="DK4" s="171" t="str">
        <f>'06 (ind)'!DK4</f>
        <v>IMPI</v>
      </c>
      <c r="DL4" s="171" t="str">
        <f>'06 (ind)'!DL4</f>
        <v>CONACYT</v>
      </c>
      <c r="DM4" s="171" t="str">
        <f>'06 (ind)'!DM4</f>
        <v>CONAGUA</v>
      </c>
      <c r="DN4" s="171" t="str">
        <f>'06 (ind)'!DN4</f>
        <v>CONACYT</v>
      </c>
      <c r="DO4" s="171" t="str">
        <f>'06 (ind)'!DO4</f>
        <v>CONACYT</v>
      </c>
      <c r="DP4" s="171" t="str">
        <f>'06 (ind)'!DP4</f>
        <v>INEGI</v>
      </c>
      <c r="DQ4" s="171" t="str">
        <f>'06 (ind)'!DQ4</f>
        <v>Expansión</v>
      </c>
      <c r="DR4" s="171" t="str">
        <f>'06 (ind)'!DR4</f>
        <v>INEGI</v>
      </c>
      <c r="DS4" s="84"/>
      <c r="DT4" s="84"/>
      <c r="DU4" s="84"/>
      <c r="DV4" s="84"/>
      <c r="DW4" s="84"/>
      <c r="DX4" s="84"/>
      <c r="DY4" s="84"/>
      <c r="DZ4" s="84"/>
      <c r="EA4" s="84"/>
      <c r="EB4" s="84"/>
      <c r="EC4" s="84"/>
      <c r="ED4" s="84"/>
      <c r="EE4" s="84"/>
      <c r="EF4" s="84"/>
      <c r="EG4" s="84"/>
      <c r="EH4" s="84"/>
      <c r="EI4" s="84"/>
      <c r="EJ4" s="84"/>
      <c r="EK4" s="84"/>
      <c r="EL4" s="84"/>
      <c r="EM4" s="84"/>
      <c r="EN4" s="84"/>
      <c r="EO4" s="84"/>
      <c r="EP4" s="84"/>
      <c r="EQ4" s="84"/>
      <c r="ER4" s="84"/>
      <c r="ES4" s="84"/>
      <c r="ET4" s="84"/>
      <c r="EU4" s="84"/>
      <c r="EV4" s="84"/>
      <c r="EW4" s="84"/>
      <c r="EX4" s="84"/>
      <c r="EY4" s="84"/>
      <c r="EZ4" s="84"/>
      <c r="FA4" s="84"/>
      <c r="FB4" s="84"/>
      <c r="FC4" s="84"/>
      <c r="FD4" s="84"/>
      <c r="FE4" s="84"/>
      <c r="FF4" s="84"/>
      <c r="FG4" s="84"/>
      <c r="FH4" s="84"/>
      <c r="FI4" s="84"/>
      <c r="FJ4" s="84"/>
      <c r="FK4" s="84"/>
      <c r="FL4" s="84"/>
      <c r="FM4" s="84"/>
      <c r="FN4" s="84"/>
      <c r="FO4" s="84"/>
      <c r="FP4" s="84"/>
      <c r="FQ4" s="84"/>
      <c r="FR4" s="84"/>
      <c r="FS4" s="84"/>
      <c r="FT4" s="84"/>
      <c r="FU4" s="84"/>
      <c r="FV4" s="84"/>
      <c r="FW4" s="84"/>
      <c r="FX4" s="84"/>
      <c r="FY4" s="84"/>
      <c r="FZ4" s="84"/>
      <c r="GA4" s="84"/>
      <c r="GB4" s="84"/>
      <c r="GC4" s="84"/>
      <c r="GD4" s="84"/>
      <c r="GE4" s="84"/>
      <c r="GF4" s="84"/>
      <c r="GG4" s="84"/>
      <c r="GH4" s="84"/>
      <c r="GI4" s="84"/>
      <c r="GJ4" s="84"/>
      <c r="GK4" s="84"/>
      <c r="GL4" s="84"/>
      <c r="GM4" s="84"/>
      <c r="GN4" s="84"/>
      <c r="GO4" s="84"/>
      <c r="GP4" s="84"/>
      <c r="GQ4" s="84"/>
      <c r="GR4" s="84"/>
      <c r="GS4" s="84"/>
      <c r="GT4" s="84"/>
      <c r="GU4" s="84"/>
      <c r="GV4" s="84"/>
      <c r="GW4" s="84"/>
      <c r="GX4" s="84"/>
      <c r="GY4" s="84"/>
      <c r="GZ4" s="84"/>
      <c r="HA4" s="84"/>
      <c r="HB4" s="84"/>
      <c r="HC4" s="84"/>
      <c r="HD4" s="84"/>
      <c r="HE4" s="84"/>
      <c r="HF4" s="84"/>
      <c r="HG4" s="84"/>
      <c r="HH4" s="84"/>
      <c r="HI4" s="84"/>
      <c r="HJ4" s="84"/>
      <c r="HK4" s="84"/>
      <c r="HL4" s="84"/>
      <c r="HM4" s="84"/>
      <c r="HN4" s="84"/>
      <c r="HO4" s="84"/>
      <c r="HP4" s="84"/>
      <c r="HQ4" s="84"/>
      <c r="HR4" s="84"/>
      <c r="HS4" s="84"/>
      <c r="HT4" s="84"/>
      <c r="HU4" s="84"/>
      <c r="HV4" s="84"/>
      <c r="HW4" s="84"/>
      <c r="HX4" s="84"/>
      <c r="HY4" s="84"/>
      <c r="HZ4" s="84"/>
      <c r="IA4" s="84"/>
      <c r="IB4" s="84"/>
      <c r="IC4" s="84"/>
      <c r="ID4" s="84"/>
      <c r="IE4" s="84"/>
      <c r="IF4" s="84"/>
      <c r="IG4" s="84"/>
    </row>
    <row r="5" spans="1:241" s="122" customFormat="1" ht="40.5" customHeight="1" thickBot="1" x14ac:dyDescent="0.25">
      <c r="A5" s="171" t="str">
        <f>'06 (ind)'!A5</f>
        <v>Unidades</v>
      </c>
      <c r="B5" s="171" t="str">
        <f>'06 (ind)'!B5</f>
        <v>Índice (más bajo, mejor)</v>
      </c>
      <c r="C5" s="171" t="str">
        <f>'06 (ind)'!C5</f>
        <v xml:space="preserve">(%) PEA </v>
      </c>
      <c r="D5" s="171" t="str">
        <f>'06 (ind)'!D5</f>
        <v>Delitos por cada 100,000 habitantes</v>
      </c>
      <c r="E5" s="171" t="str">
        <f>'06 (ind)'!E5</f>
        <v>Porcentaje de la población de 18 años o más que sienten
su estado inseguro</v>
      </c>
      <c r="F5" s="171" t="str">
        <f>'06 (ind)'!F5</f>
        <v>Índice (1-5, más alto mejor)</v>
      </c>
      <c r="G5" s="171" t="str">
        <f>'06 (ind)'!G5</f>
        <v>Índice (1-5, más alto mejor)</v>
      </c>
      <c r="H5" s="171" t="str">
        <f>'06 (ind)'!H5</f>
        <v>Índice (1-5, más alto mejor)</v>
      </c>
      <c r="I5" s="171" t="str">
        <f>'06 (ind)'!I5</f>
        <v>Índice (1-5, más alto mejor)</v>
      </c>
      <c r="J5" s="171" t="str">
        <f>'06 (ind)'!J5</f>
        <v>Estados con órgano y ley de transparencia</v>
      </c>
      <c r="K5" s="171" t="str">
        <f>'06 (ind)'!K5</f>
        <v>Calificación 0-100</v>
      </c>
      <c r="L5" s="171" t="str">
        <f>'06 (ind)'!L5</f>
        <v>Homicidios por 100,000 personas</v>
      </c>
      <c r="M5" s="171" t="str">
        <f>'06 (ind)'!M5</f>
        <v>Tasa %</v>
      </c>
      <c r="N5" s="171" t="str">
        <f>'06 (ind)'!N5</f>
        <v>#</v>
      </c>
      <c r="O5" s="171" t="str">
        <f>'06 (ind)'!O5</f>
        <v>Km2 por 100,000 km2 ponderado por biodiversidad</v>
      </c>
      <c r="P5" s="171" t="str">
        <f>'06 (ind)'!P5</f>
        <v>%
superficie</v>
      </c>
      <c r="Q5" s="171" t="str">
        <f>'06 (ind)'!Q5</f>
        <v>%
superficie</v>
      </c>
      <c r="R5" s="171" t="str">
        <f>'06 (ind)'!R5</f>
        <v>Miles de pesos por Hm3</v>
      </c>
      <c r="S5" s="171" t="str">
        <f>'06 (ind)'!S5</f>
        <v xml:space="preserve"> 
Extracción/
recargas</v>
      </c>
      <c r="T5" s="171" t="str">
        <f>'06 (ind)'!T5</f>
        <v>Litros por segundo por cada millón de habitantes</v>
      </c>
      <c r="U5" s="171" t="str">
        <f>'06 (ind)'!U5</f>
        <v>Partes por millón</v>
      </c>
      <c r="V5" s="171" t="str">
        <f>'06 (ind)'!V5</f>
        <v>%</v>
      </c>
      <c r="W5" s="171" t="str">
        <f>'06 (ind)'!W5</f>
        <v>Empresa limpia por millón PEA</v>
      </c>
      <c r="X5" s="171" t="str">
        <f>'06 (ind)'!X5</f>
        <v>% de generación de electricidad</v>
      </c>
      <c r="Y5" s="171" t="str">
        <f>'06 (ind)'!Y5</f>
        <v xml:space="preserve"> % del total de especies </v>
      </c>
      <c r="Z5" s="171" t="str">
        <f>'06 (ind)'!Z5</f>
        <v>Toneladas al año por millón de habitantes</v>
      </c>
      <c r="AA5" s="171" t="str">
        <f>'06 (ind)'!AA5</f>
        <v>%  de dependientes &gt;65 y &lt;15</v>
      </c>
      <c r="AB5" s="171" t="str">
        <f>'06 (ind)'!AB5</f>
        <v>%
población</v>
      </c>
      <c r="AC5" s="171" t="str">
        <f>'06 (ind)'!AC5</f>
        <v>Índice
(Esperanza de vida sobre gasto en salud per capita)</v>
      </c>
      <c r="AD5" s="171" t="str">
        <f>'06 (ind)'!AD5</f>
        <v>Años</v>
      </c>
      <c r="AE5" s="171" t="str">
        <f>'06 (ind)'!AE5</f>
        <v>Índice (PEA con menos de 2 S.M. sobre más de 5 S.M)</v>
      </c>
      <c r="AF5" s="171" t="str">
        <f>'06 (ind)'!AF5</f>
        <v xml:space="preserve">Promedio de días amparados por incapacidad </v>
      </c>
      <c r="AG5" s="171" t="str">
        <f>'06 (ind)'!AG5</f>
        <v>Muertes por cada 100,000 personas</v>
      </c>
      <c r="AH5" s="171" t="str">
        <f>'06 (ind)'!AH5</f>
        <v>%                               PEA</v>
      </c>
      <c r="AI5" s="171" t="str">
        <f>'06 (ind)'!AI5</f>
        <v>En relación con hombre</v>
      </c>
      <c r="AJ5" s="171" t="str">
        <f>'06 (ind)'!AJ5</f>
        <v>%</v>
      </c>
      <c r="AK5" s="171" t="str">
        <f>'06 (ind)'!AK5</f>
        <v>Computadoras PC por cada 100 habitantes</v>
      </c>
      <c r="AL5" s="171" t="str">
        <f>'06 (ind)'!AL5</f>
        <v>%</v>
      </c>
      <c r="AM5" s="171" t="str">
        <f>'06 (ind)'!AM5</f>
        <v>%
alumnos ingresados</v>
      </c>
      <c r="AN5" s="171" t="str">
        <f>'06 (ind)'!AN5</f>
        <v>Grado</v>
      </c>
      <c r="AO5" s="171" t="str">
        <f>'06 (ind)'!AO5</f>
        <v xml:space="preserve">% 
de mujeres en las escuelas </v>
      </c>
      <c r="AP5" s="171" t="str">
        <f>'06 (ind)'!AP5</f>
        <v>%                                      PEA</v>
      </c>
      <c r="AQ5" s="171" t="str">
        <f>'06 (ind)'!AQ5</f>
        <v>Calificación</v>
      </c>
      <c r="AR5" s="171" t="str">
        <f>'06 (ind)'!AR5</f>
        <v>%                              PEA</v>
      </c>
      <c r="AS5" s="171" t="str">
        <f>'06 (ind)'!AS5</f>
        <v>%
(TACC últimos 3 años)</v>
      </c>
      <c r="AT5" s="171" t="str">
        <f>'06 (ind)'!AT5</f>
        <v>Desv Standard últimos 3 años</v>
      </c>
      <c r="AU5" s="171" t="str">
        <f>'06 (ind)'!AU5</f>
        <v>% promedio últimos 3 años</v>
      </c>
      <c r="AV5" s="171" t="str">
        <f>'06 (ind)'!AV5</f>
        <v>Desv Standard últimos 3 años</v>
      </c>
      <c r="AW5" s="171" t="str">
        <f>'06 (ind)'!AW5</f>
        <v>%                                      (saldo de deuda / PIB)</v>
      </c>
      <c r="AX5" s="171" t="str">
        <f>'06 (ind)'!AX5</f>
        <v>Calificación  transformada escala 0-10 (más alto mejor)</v>
      </c>
      <c r="AY5" s="171" t="str">
        <f>'06 (ind)'!AY5</f>
        <v>%
(Egresos por Deuda Pública / Ingresos por Participaciones Estatales)</v>
      </c>
      <c r="AZ5" s="171" t="str">
        <f>'06 (ind)'!AZ5</f>
        <v>%
(Captación comercial  bancaria / PIB)</v>
      </c>
      <c r="BA5" s="171" t="str">
        <f>'06 (ind)'!BA5</f>
        <v>Créditos ejercidos por cada 1,000 PEA</v>
      </c>
      <c r="BB5" s="171" t="str">
        <f>'06 (ind)'!BB5</f>
        <v>Índice (más alto, mejor)</v>
      </c>
      <c r="BC5" s="171" t="str">
        <f>'06 (ind)'!BC5</f>
        <v>Índice
Años del mismo partido en el poder
(1 si es menor a 24 años)</v>
      </c>
      <c r="BD5" s="171" t="str">
        <f>'06 (ind)'!BD5</f>
        <v>Dif entre 1 y 2 lugar (menor = más competencia)</v>
      </c>
      <c r="BE5" s="171" t="str">
        <f>'06 (ind)'!BE5</f>
        <v>% sufragio</v>
      </c>
      <c r="BF5" s="171" t="str">
        <f>'06 (ind)'!BF5</f>
        <v>Índice</v>
      </c>
      <c r="BG5" s="171" t="str">
        <f>'06 (ind)'!BG5</f>
        <v>Índice (más es mejor)</v>
      </c>
      <c r="BH5" s="171" t="str">
        <f>'06 (ind)'!BH5</f>
        <v>Índice (distancia en términos absolutos del 1, más bajo mejor)</v>
      </c>
      <c r="BI5" s="171" t="str">
        <f>'06 (ind)'!BI5</f>
        <v>000 pesos por empleado</v>
      </c>
      <c r="BJ5" s="171" t="str">
        <f>'06 (ind)'!BJ5</f>
        <v>%                                PEA</v>
      </c>
      <c r="BK5" s="171" t="str">
        <f>'06 (ind)'!BK5</f>
        <v>%                            PEA</v>
      </c>
      <c r="BL5" s="171" t="str">
        <f>'06 (ind)'!BL5</f>
        <v xml:space="preserve">Índice </v>
      </c>
      <c r="BM5" s="171" t="str">
        <f>'06 (ind)'!BM5</f>
        <v>$ / kWh</v>
      </c>
      <c r="BN5" s="171" t="str">
        <f>'06 (ind)'!BN5</f>
        <v>000 pesos producidos (PIB) por MWh de energía gastados</v>
      </c>
      <c r="BO5" s="171" t="str">
        <f>'06 (ind)'!BO5</f>
        <v>Gasolineras por 10,000 vehiculos</v>
      </c>
      <c r="BP5" s="171" t="str">
        <f>'06 (ind)'!BP5</f>
        <v>Costo promedio en pesos</v>
      </c>
      <c r="BQ5" s="171" t="str">
        <f>'06 (ind)'!BQ5</f>
        <v>Inversión ejercida en vivienda
(% PIB)</v>
      </c>
      <c r="BR5" s="171" t="str">
        <f>'06 (ind)'!BR5</f>
        <v>%</v>
      </c>
      <c r="BS5" s="171" t="str">
        <f>'06 (ind)'!BS5</f>
        <v>Acervo neto de capital en pesos por PEA</v>
      </c>
      <c r="BT5" s="171" t="str">
        <f>'06 (ind)'!BT5</f>
        <v>Tractores por cada 1,000 Has</v>
      </c>
      <c r="BU5" s="171" t="str">
        <f>'06 (ind)'!BU5</f>
        <v>Has. por trabajador</v>
      </c>
      <c r="BV5" s="171" t="str">
        <f>'06 (ind)'!BV5</f>
        <v>Miles de pesos por Ha</v>
      </c>
      <c r="BW5" s="171" t="str">
        <f>'06 (ind)'!BW5</f>
        <v>Líneas por cada 100 habitantes</v>
      </c>
      <c r="BX5" s="171" t="str">
        <f>'06 (ind)'!BX5</f>
        <v>% hogares</v>
      </c>
      <c r="BY5" s="171" t="str">
        <f>'06 (ind)'!BY5</f>
        <v>km
(25% nacional y 75% internacional)</v>
      </c>
      <c r="BZ5" s="171" t="str">
        <f>'06 (ind)'!BZ5</f>
        <v>km por cada km2</v>
      </c>
      <c r="CA5" s="171" t="str">
        <f>'06 (ind)'!CA5</f>
        <v>% 
carreteras asfaltadas</v>
      </c>
      <c r="CB5" s="171" t="str">
        <f>'06 (ind)'!CB5</f>
        <v># de accidentes por cada 100,00 vehículos</v>
      </c>
      <c r="CC5" s="171" t="str">
        <f>'06 (ind)'!CC5</f>
        <v>Miles de toneladas</v>
      </c>
      <c r="CD5" s="171" t="str">
        <f>'06 (ind)'!CD5</f>
        <v>Aeropuertos nacionales e internacionales por cada 10,000 km2</v>
      </c>
      <c r="CE5" s="171" t="str">
        <f>'06 (ind)'!CE5</f>
        <v>Número de despegues y aterrizajes anuales por 1,000 PEA</v>
      </c>
      <c r="CF5" s="171" t="str">
        <f>'06 (ind)'!CF5</f>
        <v xml:space="preserve"># de destinos </v>
      </c>
      <c r="CG5" s="171" t="str">
        <f>'06 (ind)'!CG5</f>
        <v># de vehículos públicos por mil habitantes</v>
      </c>
      <c r="CH5" s="171" t="str">
        <f>'06 (ind)'!CH5</f>
        <v>km por cada 10,000 km2</v>
      </c>
      <c r="CI5" s="171" t="str">
        <f>'06 (ind)'!CI5</f>
        <v>%
(Cartera de crédito vigente/PIB)</v>
      </c>
      <c r="CJ5" s="171" t="str">
        <f>'06 (ind)'!CJ5</f>
        <v>Índice de Herfindhal (mientras más alto, menos competencia)</v>
      </c>
      <c r="CK5" s="171" t="str">
        <f>'06 (ind)'!CK5</f>
        <v>Oficinas bancarias por cada 100,000 habitantes</v>
      </c>
      <c r="CL5" s="171" t="str">
        <f>'06 (ind)'!CL5</f>
        <v>Primas 
(% PIB)</v>
      </c>
      <c r="CM5" s="171" t="str">
        <f>'06 (ind)'!CM5</f>
        <v>Percentil promedio</v>
      </c>
      <c r="CN5" s="171" t="str">
        <f>'06 (ind)'!CN5</f>
        <v>% de respuestas positivas de satisfacción</v>
      </c>
      <c r="CO5" s="171" t="str">
        <f>'06 (ind)'!CO5</f>
        <v>Percentil promedio</v>
      </c>
      <c r="CP5" s="171" t="str">
        <f>'06 (ind)'!CP5</f>
        <v xml:space="preserve">Cobros por derecho de trámite como % PIB   </v>
      </c>
      <c r="CQ5" s="171" t="str">
        <f>'06 (ind)'!CQ5</f>
        <v>Pesos ingresados por peso gastado por concepto de recaudación</v>
      </c>
      <c r="CR5" s="171" t="str">
        <f>'06 (ind)'!CR5</f>
        <v xml:space="preserve"> % ingresos obtenidos/ingresos totales</v>
      </c>
      <c r="CS5" s="171" t="str">
        <f>'06 (ind)'!CS5</f>
        <v xml:space="preserve">Índice de opinión empresarial sobre Marco Regulatorio (más alto, mejor) </v>
      </c>
      <c r="CT5" s="171" t="str">
        <f>'06 (ind)'!CT5</f>
        <v>Indice 0-100</v>
      </c>
      <c r="CU5" s="171" t="str">
        <f>'06 (ind)'!CU5</f>
        <v>% del gasto total</v>
      </c>
      <c r="CV5" s="171" t="str">
        <f>'06 (ind)'!CV5</f>
        <v>Pesos por millón de PIB</v>
      </c>
      <c r="CW5" s="171" t="str">
        <f>'06 (ind)'!CW5</f>
        <v>% gasto total</v>
      </c>
      <c r="CX5" s="171" t="str">
        <f>'06 (ind)'!CX5</f>
        <v>Índice de funcionalidad de páginas oficiales 
(más alto mejor)</v>
      </c>
      <c r="CY5" s="171" t="str">
        <f>'06 (ind)'!CY5</f>
        <v>Índice 
(Gasto per cápita promedio/ IDH)</v>
      </c>
      <c r="CZ5" s="171" t="str">
        <f>'06 (ind)'!CZ5</f>
        <v>%
población</v>
      </c>
      <c r="DA5" s="171" t="str">
        <f>'06 (ind)'!DA5</f>
        <v>%                                         PIB</v>
      </c>
      <c r="DB5" s="171" t="str">
        <f>'06 (ind)'!DB5</f>
        <v>%
(Importaciones + Exportaciones) / PIB</v>
      </c>
      <c r="DC5" s="171" t="str">
        <f>'06 (ind)'!DC5</f>
        <v>%
 importaciones totales</v>
      </c>
      <c r="DD5" s="171" t="str">
        <f>'06 (ind)'!DD5</f>
        <v>Dummy 
(1=sí, 0=no)</v>
      </c>
      <c r="DE5" s="171" t="str">
        <f>'06 (ind)'!DE5</f>
        <v>%                       PIB</v>
      </c>
      <c r="DF5" s="171" t="str">
        <f>'06 (ind)'!DF5</f>
        <v>Paquetería por cada 100,000 habitantes</v>
      </c>
      <c r="DG5" s="171" t="str">
        <f>'06 (ind)'!DG5</f>
        <v>Minutos de llamadas salientes de LDI per capita x participación del PIB</v>
      </c>
      <c r="DH5" s="171" t="str">
        <f>'06 (ind)'!DH5</f>
        <v xml:space="preserve">%
 PIB
</v>
      </c>
      <c r="DI5" s="171" t="str">
        <f>'06 (ind)'!DI5</f>
        <v xml:space="preserve">%                                           PIB
</v>
      </c>
      <c r="DJ5" s="171" t="str">
        <f>'06 (ind)'!DJ5</f>
        <v># de empresas por  millón de PEA</v>
      </c>
      <c r="DK5" s="171" t="str">
        <f>'06 (ind)'!DK5</f>
        <v>Patentes solicitadas por cada millon de habitantes</v>
      </c>
      <c r="DL5" s="171" t="str">
        <f>'06 (ind)'!DL5</f>
        <v>Número de empresas por millón de PEA</v>
      </c>
      <c r="DM5" s="171" t="str">
        <f>'06 (ind)'!DM5</f>
        <v>Pesos de PIB por m3 de agua</v>
      </c>
      <c r="DN5" s="171" t="str">
        <f>'06 (ind)'!DN5</f>
        <v>Investigadores por cada 10,000 PEA</v>
      </c>
      <c r="DO5" s="171" t="str">
        <f>'06 (ind)'!DO5</f>
        <v>Becas por cada 10,000 PEA</v>
      </c>
      <c r="DP5" s="171" t="str">
        <f>'06 (ind)'!DP5</f>
        <v>%                                  PIB</v>
      </c>
      <c r="DQ5" s="171" t="str">
        <f>'06 (ind)'!DQ5</f>
        <v>Empresas por cada 100,000 millones de Pesos de PIB</v>
      </c>
      <c r="DR5" s="171" t="str">
        <f>'06 (ind)'!DR5</f>
        <v>Dólares por PEA</v>
      </c>
      <c r="DS5" s="83"/>
      <c r="DT5" s="83"/>
      <c r="DU5" s="83"/>
      <c r="DV5" s="83"/>
      <c r="DW5" s="83"/>
      <c r="DX5" s="83"/>
      <c r="DY5" s="83"/>
      <c r="DZ5" s="83"/>
      <c r="EA5" s="83"/>
      <c r="EB5" s="83"/>
      <c r="EC5" s="83"/>
      <c r="ED5" s="83"/>
      <c r="EE5" s="83"/>
      <c r="EF5" s="83"/>
      <c r="EG5" s="83"/>
      <c r="EH5" s="83"/>
      <c r="EI5" s="83"/>
      <c r="EJ5" s="83"/>
      <c r="EK5" s="83"/>
      <c r="EL5" s="83"/>
      <c r="EM5" s="83"/>
      <c r="EN5" s="83"/>
      <c r="EO5" s="83"/>
      <c r="EP5" s="83"/>
      <c r="EQ5" s="83"/>
      <c r="ER5" s="83"/>
      <c r="ES5" s="83"/>
      <c r="ET5" s="83"/>
      <c r="EU5" s="83"/>
      <c r="EV5" s="83"/>
      <c r="EW5" s="83"/>
      <c r="EX5" s="83"/>
      <c r="EY5" s="83"/>
      <c r="EZ5" s="83"/>
      <c r="FA5" s="83"/>
      <c r="FB5" s="83"/>
      <c r="FC5" s="83"/>
      <c r="FD5" s="83"/>
      <c r="FE5" s="83"/>
      <c r="FF5" s="83"/>
      <c r="FG5" s="83"/>
      <c r="FH5" s="83"/>
      <c r="FI5" s="83"/>
      <c r="FJ5" s="83"/>
      <c r="FK5" s="83"/>
      <c r="FL5" s="83"/>
      <c r="FM5" s="83"/>
      <c r="FN5" s="83"/>
      <c r="FO5" s="83"/>
      <c r="FP5" s="83"/>
      <c r="FQ5" s="83"/>
      <c r="FR5" s="83"/>
      <c r="FS5" s="83"/>
      <c r="FT5" s="83"/>
      <c r="FU5" s="83"/>
      <c r="FV5" s="83"/>
      <c r="FW5" s="83"/>
      <c r="FX5" s="83"/>
      <c r="FY5" s="83"/>
      <c r="FZ5" s="83"/>
      <c r="GA5" s="83"/>
      <c r="GB5" s="83"/>
      <c r="GC5" s="83"/>
      <c r="GD5" s="83"/>
      <c r="GE5" s="83"/>
      <c r="GF5" s="83"/>
      <c r="GG5" s="83"/>
      <c r="GH5" s="83"/>
      <c r="GI5" s="83"/>
      <c r="GJ5" s="83"/>
      <c r="GK5" s="83"/>
      <c r="GL5" s="83"/>
      <c r="GM5" s="83"/>
      <c r="GN5" s="83"/>
      <c r="GO5" s="83"/>
      <c r="GP5" s="83"/>
      <c r="GQ5" s="83"/>
      <c r="GR5" s="83"/>
      <c r="GS5" s="83"/>
      <c r="GT5" s="83"/>
      <c r="GU5" s="83"/>
      <c r="GV5" s="83"/>
      <c r="GW5" s="83"/>
      <c r="GX5" s="83"/>
      <c r="GY5" s="83"/>
      <c r="GZ5" s="83"/>
      <c r="HA5" s="83"/>
      <c r="HB5" s="83"/>
      <c r="HC5" s="83"/>
      <c r="HD5" s="83"/>
      <c r="HE5" s="83"/>
      <c r="HF5" s="83"/>
      <c r="HG5" s="83"/>
      <c r="HH5" s="83"/>
      <c r="HI5" s="83"/>
      <c r="HJ5" s="83"/>
      <c r="HK5" s="83"/>
      <c r="HL5" s="83"/>
      <c r="HM5" s="83"/>
      <c r="HN5" s="83"/>
      <c r="HO5" s="83"/>
      <c r="HP5" s="83"/>
      <c r="HQ5" s="83"/>
      <c r="HR5" s="83"/>
      <c r="HS5" s="83"/>
      <c r="HT5" s="83"/>
      <c r="HU5" s="83"/>
      <c r="HV5" s="83"/>
      <c r="HW5" s="83"/>
      <c r="HX5" s="83"/>
      <c r="HY5" s="83"/>
      <c r="HZ5" s="83"/>
      <c r="IA5" s="83"/>
      <c r="IB5" s="83"/>
      <c r="IC5" s="83"/>
      <c r="ID5" s="83"/>
      <c r="IE5" s="83"/>
      <c r="IF5" s="83"/>
      <c r="IG5" s="83"/>
    </row>
    <row r="6" spans="1:241" ht="4.5" customHeight="1" thickTop="1" thickBot="1" x14ac:dyDescent="0.25">
      <c r="A6" s="195" t="e">
        <f>+#REF!</f>
        <v>#REF!</v>
      </c>
      <c r="B6" s="196"/>
      <c r="C6" s="196"/>
      <c r="D6" s="196"/>
      <c r="E6" s="196"/>
      <c r="F6" s="196"/>
      <c r="G6" s="196"/>
      <c r="H6" s="196"/>
      <c r="I6" s="196"/>
      <c r="J6" s="196"/>
      <c r="K6" s="196"/>
      <c r="L6" s="196"/>
      <c r="M6" s="196"/>
      <c r="N6" s="196"/>
      <c r="O6" s="196"/>
      <c r="P6" s="196"/>
      <c r="Q6" s="196"/>
      <c r="R6" s="196"/>
      <c r="S6" s="196"/>
      <c r="T6" s="196"/>
      <c r="U6" s="196"/>
      <c r="V6" s="196"/>
      <c r="W6" s="196"/>
      <c r="X6" s="196"/>
      <c r="Y6" s="196"/>
      <c r="Z6" s="196"/>
      <c r="AA6" s="196"/>
      <c r="AB6" s="196"/>
      <c r="AC6" s="196"/>
      <c r="AD6" s="196"/>
      <c r="AE6" s="196"/>
      <c r="AF6" s="196"/>
      <c r="AG6" s="196"/>
      <c r="AH6" s="196"/>
      <c r="AI6" s="196"/>
      <c r="AJ6" s="196"/>
      <c r="AK6" s="196"/>
      <c r="AL6" s="196"/>
      <c r="AM6" s="196"/>
      <c r="AN6" s="196"/>
      <c r="AO6" s="196"/>
      <c r="AP6" s="196"/>
      <c r="AQ6" s="196"/>
      <c r="AR6" s="196"/>
      <c r="AS6" s="196"/>
      <c r="AT6" s="196"/>
      <c r="AU6" s="196"/>
      <c r="AV6" s="196"/>
      <c r="AW6" s="196"/>
      <c r="AX6" s="196"/>
      <c r="AY6" s="196"/>
      <c r="AZ6" s="196"/>
      <c r="BA6" s="196"/>
      <c r="BB6" s="196"/>
      <c r="BC6" s="196"/>
      <c r="BD6" s="196"/>
      <c r="BE6" s="196"/>
      <c r="BF6" s="196"/>
      <c r="BG6" s="196"/>
      <c r="BH6" s="196"/>
      <c r="BI6" s="196"/>
      <c r="BJ6" s="196"/>
      <c r="BK6" s="196"/>
      <c r="BL6" s="196"/>
      <c r="BM6" s="196"/>
      <c r="BN6" s="196"/>
      <c r="BO6" s="196"/>
      <c r="BP6" s="196"/>
      <c r="BQ6" s="196"/>
      <c r="BR6" s="196"/>
      <c r="BS6" s="196"/>
      <c r="BT6" s="196"/>
      <c r="BU6" s="196"/>
      <c r="BV6" s="196"/>
      <c r="BW6" s="196"/>
      <c r="BX6" s="196"/>
      <c r="BY6" s="196"/>
      <c r="BZ6" s="196"/>
      <c r="CA6" s="196"/>
      <c r="CB6" s="196"/>
      <c r="CC6" s="196"/>
      <c r="CD6" s="196"/>
      <c r="CE6" s="196"/>
      <c r="CF6" s="196"/>
      <c r="CG6" s="196"/>
      <c r="CH6" s="196"/>
      <c r="CI6" s="196"/>
      <c r="CJ6" s="196"/>
      <c r="CK6" s="196"/>
      <c r="CL6" s="196"/>
      <c r="CM6" s="196"/>
      <c r="CN6" s="196"/>
      <c r="CO6" s="196"/>
      <c r="CP6" s="196"/>
      <c r="CQ6" s="196"/>
      <c r="CR6" s="196"/>
      <c r="CS6" s="196"/>
      <c r="CT6" s="196"/>
      <c r="CU6" s="196"/>
      <c r="CV6" s="196"/>
      <c r="CW6" s="196"/>
      <c r="CX6" s="196"/>
      <c r="CY6" s="196"/>
      <c r="CZ6" s="196"/>
      <c r="DA6" s="196"/>
      <c r="DB6" s="196"/>
      <c r="DC6" s="196"/>
      <c r="DD6" s="196"/>
      <c r="DE6" s="196"/>
      <c r="DF6" s="196"/>
      <c r="DG6" s="196"/>
      <c r="DH6" s="196"/>
      <c r="DI6" s="196"/>
      <c r="DJ6" s="196"/>
      <c r="DK6" s="196"/>
      <c r="DL6" s="197"/>
      <c r="DM6" s="196"/>
      <c r="DN6" s="196"/>
      <c r="DO6" s="198"/>
    </row>
    <row r="7" spans="1:241" ht="14.25" thickTop="1" x14ac:dyDescent="0.25">
      <c r="A7" s="3" t="s">
        <v>32</v>
      </c>
      <c r="B7" s="154">
        <f>+'05 (raw)'!G7</f>
        <v>6.2</v>
      </c>
      <c r="C7" s="154">
        <f>'05 (raw)'!H7/'05 (raw)'!C7*100</f>
        <v>22.127428502473752</v>
      </c>
      <c r="D7" s="156">
        <f>+'05 (raw)'!I7</f>
        <v>11415</v>
      </c>
      <c r="E7" s="154">
        <f>+'05 (raw)'!J7</f>
        <v>32.26</v>
      </c>
      <c r="F7" s="154">
        <f>+'05 (raw)'!K7</f>
        <v>3.2</v>
      </c>
      <c r="G7" s="154">
        <f>+'05 (raw)'!L7</f>
        <v>2.92</v>
      </c>
      <c r="H7" s="154">
        <f>+'05 (raw)'!M7</f>
        <v>4.28</v>
      </c>
      <c r="I7" s="154">
        <f>+'05 (raw)'!N7</f>
        <v>3.29</v>
      </c>
      <c r="J7" s="157">
        <f>'05 (raw)'!O7</f>
        <v>0</v>
      </c>
      <c r="K7" s="481">
        <f>'05 (raw)'!P7</f>
        <v>74.286000000000001</v>
      </c>
      <c r="L7" s="157">
        <f>'05 (raw)'!Q7*100000/'05 (raw)'!B7</f>
        <v>2.3377092132860429</v>
      </c>
      <c r="M7" s="154">
        <f>+'05 (raw)'!R7/'05 (raw)'!S7*100</f>
        <v>4.7336012345867653</v>
      </c>
      <c r="N7" s="157">
        <f>+'05 (raw)'!T7</f>
        <v>1</v>
      </c>
      <c r="O7" s="154">
        <f>'05 (raw)'!V7*100000/'05 (raw)'!D7/'05 (raw)'!U7</f>
        <v>45.827733802403991</v>
      </c>
      <c r="P7" s="159">
        <f>+'05 (raw)'!W7/100*100/'05 (raw)'!D7</f>
        <v>14.386666666666667</v>
      </c>
      <c r="Q7" s="154">
        <f>+'05 (raw)'!X7/100/'05 (raw)'!D7*100</f>
        <v>1.7671235555555558</v>
      </c>
      <c r="R7" s="154">
        <f>+'05 (raw)'!Y7/'05 (raw)'!Z7</f>
        <v>4404.8073057496031</v>
      </c>
      <c r="S7" s="154">
        <f>+'05 (raw)'!AA7</f>
        <v>1.5122431610942251</v>
      </c>
      <c r="T7" s="154">
        <f>+'05 (raw)'!AB7*1000000/'05 (raw)'!B7</f>
        <v>2712.6777710971242</v>
      </c>
      <c r="U7" s="154">
        <f>+'05 (raw)'!AC7</f>
        <v>0</v>
      </c>
      <c r="V7" s="154">
        <f>'05 (raw)'!AI7/'05 (raw)'!AD7*100</f>
        <v>100</v>
      </c>
      <c r="W7" s="154">
        <f>+'05 (raw)'!AE7*1000000/'05 (raw)'!C7</f>
        <v>77.229395438638832</v>
      </c>
      <c r="X7" s="154">
        <f>+'05 (raw)'!AF7</f>
        <v>0</v>
      </c>
      <c r="Y7" s="154">
        <f>+'05 (raw)'!AG7/'05 (raw)'!U7*100</f>
        <v>22.660681567582003</v>
      </c>
      <c r="Z7" s="154">
        <f>+'05 (raw)'!AH7*1000000/'05 (raw)'!B7</f>
        <v>3281.1184163162648</v>
      </c>
      <c r="AA7" s="154">
        <f>+('05 (raw)'!AJ7+'05 (raw)'!AL7)/'05 (raw)'!AK7*100</f>
        <v>62.640486177224744</v>
      </c>
      <c r="AB7" s="154">
        <f>+'05 (raw)'!AM7</f>
        <v>97.9</v>
      </c>
      <c r="AC7" s="154">
        <f>+'05 (raw)'!AN7/('05 (raw)'!AO7*1000/'05 (raw)'!B7)*100</f>
        <v>3.0404093107311083</v>
      </c>
      <c r="AD7" s="154">
        <f>+'05 (raw)'!AN7</f>
        <v>74.724599999999995</v>
      </c>
      <c r="AE7" s="154">
        <f>+('05 (raw)'!AP7+'05 (raw)'!AQ7+'05 (raw)'!AR7)/'05 (raw)'!AU7</f>
        <v>3.3978236634191266</v>
      </c>
      <c r="AF7" s="154">
        <f>+'05 (raw)'!AV7</f>
        <v>6.5367525489115454</v>
      </c>
      <c r="AG7" s="154">
        <f>+'05 (raw)'!AW7*100000/'05 (raw)'!B7</f>
        <v>9.6313619587384967</v>
      </c>
      <c r="AH7" s="154">
        <f>+'05 (raw)'!AX7*100/'05 (raw)'!C7</f>
        <v>40.582357909979486</v>
      </c>
      <c r="AI7" s="154">
        <f>+'05 (raw)'!AY7</f>
        <v>1.0175511909736732</v>
      </c>
      <c r="AJ7" s="154">
        <f>+'05 (raw)'!AZ7*100/'05 (raw)'!BA7</f>
        <v>40</v>
      </c>
      <c r="AK7" s="154">
        <f>+'05 (raw)'!BB7</f>
        <v>25.1</v>
      </c>
      <c r="AL7" s="156">
        <f>'05 (raw)'!BC7</f>
        <v>4.0999999999999996</v>
      </c>
      <c r="AM7" s="154">
        <f>+'05 (raw)'!BD7</f>
        <v>77.7</v>
      </c>
      <c r="AN7" s="154">
        <f>+'05 (raw)'!BE7</f>
        <v>8.7021010445938405</v>
      </c>
      <c r="AO7" s="154">
        <f>0.65*'05 (raw)'!BG7+0.35*'05 (raw)'!BF7</f>
        <v>49.970118482015636</v>
      </c>
      <c r="AP7" s="154">
        <f>+'05 (raw)'!BH7*100/'05 (raw)'!C7</f>
        <v>23.463979727283697</v>
      </c>
      <c r="AQ7" s="154">
        <f>'05 (raw)'!BI7</f>
        <v>504.73</v>
      </c>
      <c r="AR7" s="154">
        <f>+'05 (raw)'!BJ7*100/'05 (raw)'!C7</f>
        <v>16.510438035477254</v>
      </c>
      <c r="AS7" s="154">
        <f>+'05 (raw)'!BK7</f>
        <v>3.5451814676955351</v>
      </c>
      <c r="AT7" s="154">
        <f>+'05 (raw)'!BL7</f>
        <v>0.91366409034088847</v>
      </c>
      <c r="AU7" s="154">
        <f>+'05 (raw)'!BM7</f>
        <v>4.086838126844011</v>
      </c>
      <c r="AV7" s="154">
        <f>+'05 (raw)'!BN7</f>
        <v>1.6753223260136476</v>
      </c>
      <c r="AW7" s="154">
        <f>+'05 (raw)'!BO7*100/'05 (raw)'!E7</f>
        <v>1.2042504861378633</v>
      </c>
      <c r="AX7" s="154">
        <f>VLOOKUP('05 (raw)'!BP7,'05 (raw)'!$EZ$7:$FA$28,2,0)</f>
        <v>9</v>
      </c>
      <c r="AY7" s="154">
        <f>+('05 (raw)'!BQ7+'05 (raw)'!BR7)/'05 (raw)'!BS7*100</f>
        <v>3.7545363127540594</v>
      </c>
      <c r="AZ7" s="154">
        <f>+'05 (raw)'!BT7*100/'05 (raw)'!E7</f>
        <v>12.366784564357559</v>
      </c>
      <c r="BA7" s="154">
        <f>+'05 (raw)'!BU7*1000/'05 (raw)'!C7</f>
        <v>48.939302522022444</v>
      </c>
      <c r="BB7" s="154">
        <f>'05 (raw)'!BV7</f>
        <v>0</v>
      </c>
      <c r="BC7" s="154">
        <f>+'05 (raw)'!BW7</f>
        <v>1</v>
      </c>
      <c r="BD7" s="154">
        <f>+'05 (raw)'!BX7*100</f>
        <v>20.406303873374682</v>
      </c>
      <c r="BE7" s="154">
        <f>+'05 (raw)'!BY7</f>
        <v>52.31</v>
      </c>
      <c r="BF7" s="154">
        <f>+'05 (raw)'!BZ7</f>
        <v>0.96699999999999997</v>
      </c>
      <c r="BG7" s="160">
        <f>'05 (raw)'!CA7</f>
        <v>1.6493745343435755</v>
      </c>
      <c r="BH7" s="160">
        <f>ABS(1-ABS('05 (raw)'!CB7))</f>
        <v>1.7208973149117623E-2</v>
      </c>
      <c r="BI7" s="154">
        <f>+'05 (raw)'!F7/'05 (raw)'!C7</f>
        <v>198.93367737157692</v>
      </c>
      <c r="BJ7" s="154">
        <f>+'05 (raw)'!CC7/'05 (raw)'!C7*100</f>
        <v>5.6249547484011098</v>
      </c>
      <c r="BK7" s="154">
        <f>+'05 (raw)'!CD7/'05 (raw)'!C7*100</f>
        <v>0.66682756124049714</v>
      </c>
      <c r="BL7" s="154">
        <f>+('05 (raw)'!CF7+0.75*'05 (raw)'!CG7)/'05 (raw)'!CE7</f>
        <v>0.51239669421487599</v>
      </c>
      <c r="BM7" s="154">
        <f>+AVERAGE('05 (raw)'!CH7:CK7)</f>
        <v>1.3051750000000002</v>
      </c>
      <c r="BN7" s="154">
        <f>+'05 (raw)'!F7/'05 (raw)'!CL7</f>
        <v>40.346632021004844</v>
      </c>
      <c r="BO7" s="243">
        <f>+'05 (raw)'!CM7*10000/('05 (raw)'!CN7*'05 (raw)'!B7/1000)</f>
        <v>2.2428678382228906</v>
      </c>
      <c r="BP7" s="154">
        <f>+'05 (raw)'!CO7</f>
        <v>4984.673453031829</v>
      </c>
      <c r="BQ7" s="154">
        <f>+'05 (raw)'!CP7/'05 (raw)'!E7*100</f>
        <v>2.46093089220216</v>
      </c>
      <c r="BR7" s="154">
        <f>+'05 (raw)'!E7*100/'05 (raw)'!CQ7</f>
        <v>133.01076186072311</v>
      </c>
      <c r="BS7" s="154">
        <f>+'05 (raw)'!CQ7*1000/'05 (raw)'!C7</f>
        <v>167244.56924178023</v>
      </c>
      <c r="BT7" s="154">
        <f>+'05 (raw)'!CR7*1000/'05 (raw)'!CS7</f>
        <v>20.897283524150726</v>
      </c>
      <c r="BU7" s="154">
        <f>+'05 (raw)'!CS7/'05 (raw)'!CT7</f>
        <v>3.9821921073240492</v>
      </c>
      <c r="BV7" s="154">
        <f>+'05 (raw)'!Y7/'05 (raw)'!CS7</f>
        <v>12.032012859866784</v>
      </c>
      <c r="BW7" s="154">
        <f>+'05 (raw)'!CU7+'05 (raw)'!CV7</f>
        <v>69.35878015452019</v>
      </c>
      <c r="BX7" s="154">
        <f>'05 (raw)'!CW7/'05 (raw)'!CX7*100</f>
        <v>7.1429734040821646</v>
      </c>
      <c r="BY7" s="154">
        <f>0.25*'05 (raw)'!CY7+0.75*'05 (raw)'!CZ7</f>
        <v>883.75</v>
      </c>
      <c r="BZ7" s="154">
        <f>+'05 (raw)'!DA7*10000/'05 (raw)'!D7</f>
        <v>2129.7777777777778</v>
      </c>
      <c r="CA7" s="154">
        <f>100*'05 (raw)'!DB7/'05 (raw)'!DA7</f>
        <v>9.5158597662771278</v>
      </c>
      <c r="CB7" s="243">
        <f>('05 (raw)'!DC7*100000)/('05 (raw)'!CN7*'05 (raw)'!B7/1000)</f>
        <v>4.7384531793441349</v>
      </c>
      <c r="CC7" s="154">
        <f>+'05 (raw)'!DD7</f>
        <v>0</v>
      </c>
      <c r="CD7" s="154">
        <f>+'05 (raw)'!DM7*10000/'05 (raw)'!D7</f>
        <v>1.7777777777777777</v>
      </c>
      <c r="CE7" s="154">
        <f>+'05 (raw)'!DE7*1000/'05 (raw)'!C7</f>
        <v>26.731024496198867</v>
      </c>
      <c r="CF7" s="154">
        <f>'05 (raw)'!DF7</f>
        <v>6</v>
      </c>
      <c r="CG7" s="154">
        <f>'05 (raw)'!DG7*1000/'05 (raw)'!B7</f>
        <v>6.4053232444037578</v>
      </c>
      <c r="CH7" s="154">
        <f>+'05 (raw)'!DH7*10000/'05 (raw)'!D7</f>
        <v>395.73333333333335</v>
      </c>
      <c r="CI7" s="154">
        <f>+'05 (raw)'!DI7*100/'05 (raw)'!E7</f>
        <v>23.371898151101032</v>
      </c>
      <c r="CJ7" s="164">
        <f>+'05 (raw)'!DJ7</f>
        <v>0.20908208576830448</v>
      </c>
      <c r="CK7" s="243">
        <f>+'05 (raw)'!DK7*100000/'05 (raw)'!B7</f>
        <v>6.8261109027952456</v>
      </c>
      <c r="CL7" s="154">
        <f>+'05 (raw)'!DL7*100/'05 (raw)'!E7</f>
        <v>0.84769470030974725</v>
      </c>
      <c r="CM7" s="154">
        <f>+'05 (raw)'!DN7*100</f>
        <v>12.074999999999999</v>
      </c>
      <c r="CN7" s="154">
        <f>+'05 (raw)'!DO7</f>
        <v>73.7</v>
      </c>
      <c r="CO7" s="243">
        <f>+'05 (raw)'!DP7*100</f>
        <v>13.933333333333334</v>
      </c>
      <c r="CP7" s="154">
        <f>+'05 (raw)'!DQ7*1000000/('05 (raw)'!E7*1000)*100</f>
        <v>0.22067076475715441</v>
      </c>
      <c r="CQ7" s="154">
        <f>+'05 (raw)'!DR7</f>
        <v>48.22</v>
      </c>
      <c r="CR7" s="588">
        <f>'05 (raw)'!DS7*100</f>
        <v>4.5737750289903865</v>
      </c>
      <c r="CS7" s="154">
        <f>+'05 (raw)'!DT7</f>
        <v>87.6</v>
      </c>
      <c r="CT7" s="154">
        <f>+'05 (raw)'!DU7</f>
        <v>69.047619047619051</v>
      </c>
      <c r="CU7" s="154">
        <f>+'05 (raw)'!DV7/'05 (raw)'!DY7*100</f>
        <v>66.446695735373225</v>
      </c>
      <c r="CV7" s="154">
        <f>+'05 (raw)'!DW7*1000000/'05 (raw)'!E7</f>
        <v>82.724414025236101</v>
      </c>
      <c r="CW7" s="154">
        <f>+'05 (raw)'!DX7*100/'05 (raw)'!DY7</f>
        <v>10.744869738238837</v>
      </c>
      <c r="CX7" s="154">
        <f>+'05 (raw)'!DZ7</f>
        <v>38.67</v>
      </c>
      <c r="CY7" s="164">
        <f>('05 (raw)'!EB7/'05 (raw)'!B7)/('05 (raw)'!EA7)</f>
        <v>8.4464529015118965E-3</v>
      </c>
      <c r="CZ7" s="154">
        <f>+('05 (raw)'!EC7+'05 (raw)'!ED7)*100/'05 (raw)'!B7</f>
        <v>9.8386700117727042</v>
      </c>
      <c r="DA7" s="154">
        <f>(+'05 (raw)'!EE7/'05 (raw)'!E7)*100</f>
        <v>2.0394645785415868</v>
      </c>
      <c r="DB7" s="154">
        <f>+('05 (raw)'!EF7+'05 (raw)'!EG7)*'05 (raw)'!EH7*100/'05 (raw)'!E7</f>
        <v>131.52046804569562</v>
      </c>
      <c r="DC7" s="154">
        <f>+'05 (raw)'!EI7/1000/'05 (raw)'!EG7*100</f>
        <v>12.451400375391385</v>
      </c>
      <c r="DD7" s="154">
        <f>+'05 (raw)'!EJ7</f>
        <v>0</v>
      </c>
      <c r="DE7" s="164">
        <f>+'05 (raw)'!EK7/'05 (raw)'!E7*100</f>
        <v>1.169350330630275</v>
      </c>
      <c r="DF7" s="154">
        <f>+'05 (raw)'!EL7*100000/'05 (raw)'!B7</f>
        <v>37.496855781108131</v>
      </c>
      <c r="DG7" s="154">
        <f>+'05 (raw)'!EM7</f>
        <v>21.723862917640048</v>
      </c>
      <c r="DH7" s="154">
        <f>+'05 (raw)'!EN7*100/'05 (raw)'!E7</f>
        <v>38.301930837649685</v>
      </c>
      <c r="DI7" s="154">
        <f>+'05 (raw)'!EO7*100/'05 (raw)'!E7</f>
        <v>53.377741317805643</v>
      </c>
      <c r="DJ7" s="152">
        <f>+'05 (raw)'!EP7*1000000/'05 (raw)'!C7</f>
        <v>140.48891345905508</v>
      </c>
      <c r="DK7" s="154">
        <f>+'05 (raw)'!EQ7*1000000/'05 (raw)'!B7</f>
        <v>7.4806694825153377</v>
      </c>
      <c r="DL7" s="154">
        <f>+'05 (raw)'!ER7*1000000/'05 (raw)'!C7</f>
        <v>102.35181080716956</v>
      </c>
      <c r="DM7" s="154">
        <f>1000*'05 (raw)'!F7/'05 (raw)'!ES7</f>
        <v>670.20002552160906</v>
      </c>
      <c r="DN7" s="164">
        <f>+'05 (raw)'!ET7*10000/'05 (raw)'!C7</f>
        <v>1.713527211294799</v>
      </c>
      <c r="DO7" s="165">
        <f>'05 (raw)'!EW7*10000/'05 (raw)'!C7</f>
        <v>0.98950162905756001</v>
      </c>
      <c r="DP7" s="160">
        <f>+'05 (raw)'!EU7/'05 (raw)'!E7*100</f>
        <v>19.596245234133775</v>
      </c>
      <c r="DQ7" s="154">
        <f>+'05 (raw)'!EV7*100000000/'05 (raw)'!E7</f>
        <v>1.0849103478719488</v>
      </c>
      <c r="DR7" s="58">
        <f>'05 (raw)'!EX7</f>
        <v>4186.1750256476298</v>
      </c>
    </row>
    <row r="8" spans="1:241" ht="13.5" x14ac:dyDescent="0.25">
      <c r="A8" s="4" t="s">
        <v>33</v>
      </c>
      <c r="B8" s="154">
        <f>+'05 (raw)'!G8</f>
        <v>6.9</v>
      </c>
      <c r="C8" s="154">
        <f>'05 (raw)'!H8/'05 (raw)'!C8*100</f>
        <v>18.604550145775633</v>
      </c>
      <c r="D8" s="156">
        <f>+'05 (raw)'!I8</f>
        <v>20444</v>
      </c>
      <c r="E8" s="154">
        <f>+'05 (raw)'!J8</f>
        <v>61.7</v>
      </c>
      <c r="F8" s="154">
        <f>+'05 (raw)'!K8</f>
        <v>3.19</v>
      </c>
      <c r="G8" s="154">
        <f>+'05 (raw)'!L8</f>
        <v>2.89</v>
      </c>
      <c r="H8" s="154">
        <f>+'05 (raw)'!M8</f>
        <v>3.2</v>
      </c>
      <c r="I8" s="154">
        <f>+'05 (raw)'!N8</f>
        <v>3.63</v>
      </c>
      <c r="J8" s="157">
        <f>'05 (raw)'!O8</f>
        <v>1</v>
      </c>
      <c r="K8" s="481">
        <f>'05 (raw)'!P8</f>
        <v>37.500000000000007</v>
      </c>
      <c r="L8" s="157">
        <f>'05 (raw)'!Q8*100000/'05 (raw)'!B8</f>
        <v>15.589138338722215</v>
      </c>
      <c r="M8" s="154">
        <f>+'05 (raw)'!R8/'05 (raw)'!S8*100</f>
        <v>2.3417261448845479</v>
      </c>
      <c r="N8" s="157">
        <f>+'05 (raw)'!T8</f>
        <v>4</v>
      </c>
      <c r="O8" s="154">
        <f>'05 (raw)'!V8*100000/'05 (raw)'!D8/'05 (raw)'!U8</f>
        <v>59.708205468963889</v>
      </c>
      <c r="P8" s="159">
        <f>+'05 (raw)'!W8/100*100/'05 (raw)'!D8</f>
        <v>69.348810555446846</v>
      </c>
      <c r="Q8" s="154">
        <f>+'05 (raw)'!X8/100/'05 (raw)'!D8*100</f>
        <v>5.1603926145416938</v>
      </c>
      <c r="R8" s="154">
        <f>+'05 (raw)'!Y8/'05 (raw)'!Z8</f>
        <v>6117.5062494827725</v>
      </c>
      <c r="S8" s="154">
        <f>+'05 (raw)'!AA8</f>
        <v>0.62892593426890409</v>
      </c>
      <c r="T8" s="154">
        <f>+'05 (raw)'!AB8*1000000/'05 (raw)'!B8</f>
        <v>1403.3767490836067</v>
      </c>
      <c r="U8" s="154">
        <f>+'05 (raw)'!AC8</f>
        <v>0</v>
      </c>
      <c r="V8" s="154">
        <f>'05 (raw)'!AI8/'05 (raw)'!AD8*100</f>
        <v>95.66326530612244</v>
      </c>
      <c r="W8" s="154">
        <f>+'05 (raw)'!AE8*1000000/'05 (raw)'!C8</f>
        <v>10.424955954561092</v>
      </c>
      <c r="X8" s="154">
        <f>+'05 (raw)'!AF8</f>
        <v>0</v>
      </c>
      <c r="Y8" s="154">
        <f>+'05 (raw)'!AG8/'05 (raw)'!U8*100</f>
        <v>18.640394597824631</v>
      </c>
      <c r="Z8" s="154">
        <f>+'05 (raw)'!AH8*1000000/'05 (raw)'!B8</f>
        <v>7218.1189350787054</v>
      </c>
      <c r="AA8" s="154">
        <f>+('05 (raw)'!AJ8+'05 (raw)'!AL8)/'05 (raw)'!AK8*100</f>
        <v>50.643194076914291</v>
      </c>
      <c r="AB8" s="154">
        <f>+'05 (raw)'!AM8</f>
        <v>95.3</v>
      </c>
      <c r="AC8" s="154">
        <f>+'05 (raw)'!AN8/('05 (raw)'!AO8*1000/'05 (raw)'!B8)*100</f>
        <v>3.5490418074848109</v>
      </c>
      <c r="AD8" s="154">
        <f>+'05 (raw)'!AN8</f>
        <v>75.383200000000002</v>
      </c>
      <c r="AE8" s="154">
        <f>+('05 (raw)'!AP8+'05 (raw)'!AQ8+'05 (raw)'!AR8)/'05 (raw)'!AU8</f>
        <v>0.72947546646184924</v>
      </c>
      <c r="AF8" s="154">
        <f>+'05 (raw)'!AV8</f>
        <v>7.4307485637149728</v>
      </c>
      <c r="AG8" s="154">
        <f>+'05 (raw)'!AW8*100000/'05 (raw)'!B8</f>
        <v>3.5429859860732309</v>
      </c>
      <c r="AH8" s="154">
        <f>+'05 (raw)'!AX8*100/'05 (raw)'!C8</f>
        <v>39.893092076685974</v>
      </c>
      <c r="AI8" s="154">
        <f>+'05 (raw)'!AY8</f>
        <v>0.95729646697388637</v>
      </c>
      <c r="AJ8" s="154">
        <f>+'05 (raw)'!AZ8*100/'05 (raw)'!BA8</f>
        <v>18.181818181818183</v>
      </c>
      <c r="AK8" s="154">
        <f>+'05 (raw)'!BB8</f>
        <v>29</v>
      </c>
      <c r="AL8" s="156">
        <f>'05 (raw)'!BC8</f>
        <v>3</v>
      </c>
      <c r="AM8" s="154">
        <f>+'05 (raw)'!BD8</f>
        <v>77.7</v>
      </c>
      <c r="AN8" s="154">
        <f>+'05 (raw)'!BE8</f>
        <v>8.8641923103255191</v>
      </c>
      <c r="AO8" s="154">
        <f>0.65*'05 (raw)'!BG8+0.35*'05 (raw)'!BF8</f>
        <v>49.439374275376551</v>
      </c>
      <c r="AP8" s="154">
        <f>+'05 (raw)'!BH8*100/'05 (raw)'!C8</f>
        <v>20.513446455688726</v>
      </c>
      <c r="AQ8" s="154">
        <f>'05 (raw)'!BI8</f>
        <v>495.94</v>
      </c>
      <c r="AR8" s="154">
        <f>+'05 (raw)'!BJ8*100/'05 (raw)'!C8</f>
        <v>9.6525535929610697</v>
      </c>
      <c r="AS8" s="154">
        <f>+'05 (raw)'!BK8</f>
        <v>4.583804978493311</v>
      </c>
      <c r="AT8" s="154">
        <f>+'05 (raw)'!BL8</f>
        <v>1.3083705622965913</v>
      </c>
      <c r="AU8" s="154">
        <f>+'05 (raw)'!BM8</f>
        <v>4.4918958106688773</v>
      </c>
      <c r="AV8" s="154">
        <f>+'05 (raw)'!BN8</f>
        <v>1.7730757285058734</v>
      </c>
      <c r="AW8" s="154">
        <f>+'05 (raw)'!BO8*100/'05 (raw)'!E8</f>
        <v>1.468820511462164</v>
      </c>
      <c r="AX8" s="154">
        <f>VLOOKUP('05 (raw)'!BP8,'05 (raw)'!$EZ$7:$FA$28,2,0)</f>
        <v>8.66</v>
      </c>
      <c r="AY8" s="154">
        <f>+('05 (raw)'!BQ8+'05 (raw)'!BR8)/'05 (raw)'!BS8*100</f>
        <v>4.5641778654646465</v>
      </c>
      <c r="AZ8" s="154">
        <f>+'05 (raw)'!BT8*100/'05 (raw)'!E8</f>
        <v>14.635223782151883</v>
      </c>
      <c r="BA8" s="154">
        <f>+'05 (raw)'!BU8*1000/'05 (raw)'!C8</f>
        <v>27.699976717598368</v>
      </c>
      <c r="BB8" s="154">
        <f>'05 (raw)'!BV8</f>
        <v>0</v>
      </c>
      <c r="BC8" s="154">
        <v>1</v>
      </c>
      <c r="BD8" s="154">
        <f>+'05 (raw)'!BX8*100</f>
        <v>12.32963199574349</v>
      </c>
      <c r="BE8" s="154">
        <f>+'05 (raw)'!BY8</f>
        <v>36.6</v>
      </c>
      <c r="BF8" s="154">
        <f>+'05 (raw)'!BZ8</f>
        <v>0.41899999999999998</v>
      </c>
      <c r="BG8" s="160">
        <f>'05 (raw)'!CA8</f>
        <v>1.9432588885083559</v>
      </c>
      <c r="BH8" s="160">
        <f>ABS(1-ABS('05 (raw)'!CB8))</f>
        <v>0.37141293417398014</v>
      </c>
      <c r="BI8" s="154">
        <f>+'05 (raw)'!F8/'05 (raw)'!C8</f>
        <v>206.12385303906058</v>
      </c>
      <c r="BJ8" s="154">
        <f>+'05 (raw)'!CC8/'05 (raw)'!C8*100</f>
        <v>5.9341455532350373</v>
      </c>
      <c r="BK8" s="154">
        <f>+'05 (raw)'!CD8/'05 (raw)'!C8*100</f>
        <v>0.88664250393542077</v>
      </c>
      <c r="BL8" s="154">
        <f>+('05 (raw)'!CF8+0.75*'05 (raw)'!CG8)/'05 (raw)'!CE8</f>
        <v>0.59864217252396168</v>
      </c>
      <c r="BM8" s="154">
        <f>+AVERAGE('05 (raw)'!CH8:CK8)</f>
        <v>1.3089249999999999</v>
      </c>
      <c r="BN8" s="154">
        <f>+'05 (raw)'!F8/'05 (raw)'!CL8</f>
        <v>27.926773687807675</v>
      </c>
      <c r="BO8" s="243">
        <f>+'05 (raw)'!CM8*10000/('05 (raw)'!CN8*'05 (raw)'!B8/1000)</f>
        <v>2.9643328440499861</v>
      </c>
      <c r="BP8" s="154">
        <f>+'05 (raw)'!CO8</f>
        <v>4460.4581842721554</v>
      </c>
      <c r="BQ8" s="154">
        <f>+'05 (raw)'!CP8/'05 (raw)'!E8*100</f>
        <v>3.0760360030218656</v>
      </c>
      <c r="BR8" s="154">
        <f>+'05 (raw)'!E8*100/'05 (raw)'!CQ8</f>
        <v>187.62928278804733</v>
      </c>
      <c r="BS8" s="154">
        <f>+'05 (raw)'!CQ8*1000/'05 (raw)'!C8</f>
        <v>123833.83933221645</v>
      </c>
      <c r="BT8" s="154">
        <f>+'05 (raw)'!CR8*1000/'05 (raw)'!CS8</f>
        <v>24.889704002480386</v>
      </c>
      <c r="BU8" s="154">
        <f>+'05 (raw)'!CS8/'05 (raw)'!CT8</f>
        <v>3.3406344353974093</v>
      </c>
      <c r="BV8" s="154">
        <f>+'05 (raw)'!Y8/'05 (raw)'!CS8</f>
        <v>28.197879175167614</v>
      </c>
      <c r="BW8" s="154">
        <f>+'05 (raw)'!CU8+'05 (raw)'!CV8</f>
        <v>88.780488315633548</v>
      </c>
      <c r="BX8" s="154">
        <f>'05 (raw)'!CW8/'05 (raw)'!CX8*100</f>
        <v>11.57047122733618</v>
      </c>
      <c r="BY8" s="154">
        <f>0.25*'05 (raw)'!CY8+0.75*'05 (raw)'!CZ8</f>
        <v>660</v>
      </c>
      <c r="BZ8" s="154">
        <f>+'05 (raw)'!DA8*10000/'05 (raw)'!D8</f>
        <v>344.39381656556623</v>
      </c>
      <c r="CA8" s="154">
        <f>100*'05 (raw)'!DB8/'05 (raw)'!DA8</f>
        <v>13.14935064935065</v>
      </c>
      <c r="CB8" s="243">
        <f>('05 (raw)'!DC8*100000)/('05 (raw)'!CN8*'05 (raw)'!B8/1000)</f>
        <v>7.0739761051192849</v>
      </c>
      <c r="CC8" s="154">
        <f>+'05 (raw)'!DD8</f>
        <v>20300</v>
      </c>
      <c r="CD8" s="154">
        <f>+'05 (raw)'!DM8*10000/'05 (raw)'!D8</f>
        <v>0.69885108880999636</v>
      </c>
      <c r="CE8" s="154">
        <f>+'05 (raw)'!DE8*1000/'05 (raw)'!C8</f>
        <v>51.344645568872473</v>
      </c>
      <c r="CF8" s="154">
        <f>'05 (raw)'!DF8</f>
        <v>29</v>
      </c>
      <c r="CG8" s="154">
        <f>'05 (raw)'!DG8*1000/'05 (raw)'!B8</f>
        <v>6.1095250343846788</v>
      </c>
      <c r="CH8" s="154">
        <f>+'05 (raw)'!DH8*10000/'05 (raw)'!D8</f>
        <v>31.196712604478236</v>
      </c>
      <c r="CI8" s="154">
        <f>+'05 (raw)'!DI8*100/'05 (raw)'!E8</f>
        <v>4.6264630589115754</v>
      </c>
      <c r="CJ8" s="164">
        <f>+'05 (raw)'!DJ8</f>
        <v>0.21288494302196848</v>
      </c>
      <c r="CK8" s="243">
        <f>+'05 (raw)'!DK8*100000/'05 (raw)'!B8</f>
        <v>9.424342722954794</v>
      </c>
      <c r="CL8" s="154">
        <f>+'05 (raw)'!DL8*100/'05 (raw)'!E8</f>
        <v>0.38102663764731226</v>
      </c>
      <c r="CM8" s="154">
        <f>+'05 (raw)'!DN8*100</f>
        <v>43.499999999999993</v>
      </c>
      <c r="CN8" s="154">
        <f>+'05 (raw)'!DO8</f>
        <v>72.2</v>
      </c>
      <c r="CO8" s="243">
        <f>+'05 (raw)'!DP8*100</f>
        <v>47.266666666666673</v>
      </c>
      <c r="CP8" s="154">
        <f>+'05 (raw)'!DQ8*1000000/('05 (raw)'!E8*1000)*100</f>
        <v>0.2745906179660455</v>
      </c>
      <c r="CQ8" s="154">
        <f>+'05 (raw)'!DR8</f>
        <v>28.47</v>
      </c>
      <c r="CR8" s="588">
        <f>'05 (raw)'!DS8*100</f>
        <v>12.109287365480659</v>
      </c>
      <c r="CS8" s="154">
        <f>+'05 (raw)'!DT8</f>
        <v>74.5</v>
      </c>
      <c r="CT8" s="154">
        <f>+'05 (raw)'!DU8</f>
        <v>59.523809523809526</v>
      </c>
      <c r="CU8" s="154">
        <f>+'05 (raw)'!DV8/'05 (raw)'!DY8*100</f>
        <v>67.573853534679955</v>
      </c>
      <c r="CV8" s="154">
        <f>+'05 (raw)'!DW8*1000000/'05 (raw)'!E8</f>
        <v>37.060677618271349</v>
      </c>
      <c r="CW8" s="154">
        <f>+'05 (raw)'!DX8*100/'05 (raw)'!DY8</f>
        <v>8.9511661186977332</v>
      </c>
      <c r="CX8" s="154">
        <f>+'05 (raw)'!DZ8</f>
        <v>36.44</v>
      </c>
      <c r="CY8" s="164">
        <f>('05 (raw)'!EB8/'05 (raw)'!B8)/('05 (raw)'!EA8)</f>
        <v>8.107521594741077E-3</v>
      </c>
      <c r="CZ8" s="154">
        <f>+('05 (raw)'!EC8+'05 (raw)'!ED8)*100/'05 (raw)'!B8</f>
        <v>65.840371474994669</v>
      </c>
      <c r="DA8" s="154">
        <f>(+'05 (raw)'!EE8/'05 (raw)'!E8)*100</f>
        <v>3.8768584396504977</v>
      </c>
      <c r="DB8" s="154">
        <f>+('05 (raw)'!EF8+'05 (raw)'!EG8)*'05 (raw)'!EH8*100/'05 (raw)'!E8</f>
        <v>209.93509671641442</v>
      </c>
      <c r="DC8" s="154">
        <f>+'05 (raw)'!EI8/1000/'05 (raw)'!EG8*100</f>
        <v>52.113970106486207</v>
      </c>
      <c r="DD8" s="154">
        <f>+'05 (raw)'!EJ8</f>
        <v>1</v>
      </c>
      <c r="DE8" s="164">
        <f>+'05 (raw)'!EK8/'05 (raw)'!E8*100</f>
        <v>4.3674107216313347</v>
      </c>
      <c r="DF8" s="154">
        <f>+'05 (raw)'!EL8*100000/'05 (raw)'!B8</f>
        <v>55.164291803160204</v>
      </c>
      <c r="DG8" s="154">
        <f>+'05 (raw)'!EM8</f>
        <v>23.883437469200299</v>
      </c>
      <c r="DH8" s="154">
        <f>+'05 (raw)'!EN8*100/'05 (raw)'!E8</f>
        <v>33.93965726350234</v>
      </c>
      <c r="DI8" s="154">
        <f>+'05 (raw)'!EO8*100/'05 (raw)'!E8</f>
        <v>59.41660711315172</v>
      </c>
      <c r="DJ8" s="152">
        <f>+'05 (raw)'!EP8*1000000/'05 (raw)'!C8</f>
        <v>304.74412500762384</v>
      </c>
      <c r="DK8" s="154">
        <f>+'05 (raw)'!EQ8*1000000/'05 (raw)'!B8</f>
        <v>1.0628957958219691</v>
      </c>
      <c r="DL8" s="154">
        <f>+'05 (raw)'!ER8*1000000/'05 (raw)'!C8</f>
        <v>112.10942384722013</v>
      </c>
      <c r="DM8" s="154">
        <f>1000*'05 (raw)'!F8/'05 (raw)'!ES8</f>
        <v>931.14497015046618</v>
      </c>
      <c r="DN8" s="164">
        <f>+'05 (raw)'!ET8*10000/'05 (raw)'!C8</f>
        <v>2.9884873736408464</v>
      </c>
      <c r="DO8" s="165">
        <f>'05 (raw)'!EW8*10000/'05 (raw)'!C8</f>
        <v>4.2916068679609829</v>
      </c>
      <c r="DP8" s="160">
        <f>+'05 (raw)'!EU8/'05 (raw)'!E8*100</f>
        <v>19.717614575584474</v>
      </c>
      <c r="DQ8" s="154">
        <f>+'05 (raw)'!EV8*100000000/'05 (raw)'!E8</f>
        <v>2.2433874016833784</v>
      </c>
      <c r="DR8" s="58">
        <f>'05 (raw)'!EX8</f>
        <v>7509.6996086396903</v>
      </c>
    </row>
    <row r="9" spans="1:241" ht="13.5" x14ac:dyDescent="0.25">
      <c r="A9" s="3" t="s">
        <v>34</v>
      </c>
      <c r="B9" s="154">
        <f>+'05 (raw)'!G9</f>
        <v>4.8</v>
      </c>
      <c r="C9" s="154">
        <f>'05 (raw)'!H9/'05 (raw)'!C9*100</f>
        <v>16.291136767398644</v>
      </c>
      <c r="D9" s="156">
        <f>+'05 (raw)'!I9</f>
        <v>10355</v>
      </c>
      <c r="E9" s="154">
        <f>+'05 (raw)'!J9</f>
        <v>35.020000000000003</v>
      </c>
      <c r="F9" s="154">
        <f>+'05 (raw)'!K9</f>
        <v>2.4</v>
      </c>
      <c r="G9" s="154">
        <f>+'05 (raw)'!L9</f>
        <v>2.44</v>
      </c>
      <c r="H9" s="154">
        <f>+'05 (raw)'!M9</f>
        <v>3.12</v>
      </c>
      <c r="I9" s="154">
        <f>+'05 (raw)'!N9</f>
        <v>2.72</v>
      </c>
      <c r="J9" s="157">
        <f>'05 (raw)'!O9</f>
        <v>0</v>
      </c>
      <c r="K9" s="481">
        <f>'05 (raw)'!P9</f>
        <v>49.286000000000001</v>
      </c>
      <c r="L9" s="157">
        <f>'05 (raw)'!Q9*100000/'05 (raw)'!B9</f>
        <v>6.6728947017216065</v>
      </c>
      <c r="M9" s="154">
        <f>+'05 (raw)'!R9/'05 (raw)'!S9*100</f>
        <v>0.10067027813872721</v>
      </c>
      <c r="N9" s="157">
        <f>+'05 (raw)'!T9</f>
        <v>0</v>
      </c>
      <c r="O9" s="154">
        <f>'05 (raw)'!V9*100000/'05 (raw)'!D9/'05 (raw)'!U9</f>
        <v>50.97653827860163</v>
      </c>
      <c r="P9" s="159">
        <f>+'05 (raw)'!W9/100*100/'05 (raw)'!D9</f>
        <v>58.386392221035123</v>
      </c>
      <c r="Q9" s="154">
        <f>+'05 (raw)'!X9/100/'05 (raw)'!D9*100</f>
        <v>2.8139527744343611</v>
      </c>
      <c r="R9" s="154">
        <f>+'05 (raw)'!Y9/'05 (raw)'!Z9</f>
        <v>8181.3183565807612</v>
      </c>
      <c r="S9" s="154">
        <f>+'05 (raw)'!AA9</f>
        <v>0.67947708793886064</v>
      </c>
      <c r="T9" s="154">
        <f>+'05 (raw)'!AB9*1000000/'05 (raw)'!B9</f>
        <v>1664.2984432529183</v>
      </c>
      <c r="U9" s="154">
        <f>+'05 (raw)'!AC9</f>
        <v>0</v>
      </c>
      <c r="V9" s="154">
        <f>'05 (raw)'!AI9/'05 (raw)'!AD9*100</f>
        <v>80.357142857142861</v>
      </c>
      <c r="W9" s="154">
        <f>+'05 (raw)'!AE9*1000000/'05 (raw)'!C9</f>
        <v>31.805315122518618</v>
      </c>
      <c r="X9" s="154">
        <f>+'05 (raw)'!AF9</f>
        <v>0</v>
      </c>
      <c r="Y9" s="154">
        <f>+'05 (raw)'!AG9/'05 (raw)'!U9*100</f>
        <v>33.266060502631802</v>
      </c>
      <c r="Z9" s="154">
        <f>+'05 (raw)'!AH9*1000000/'05 (raw)'!B9</f>
        <v>1509.9290276930942</v>
      </c>
      <c r="AA9" s="154">
        <f>+('05 (raw)'!AJ9+'05 (raw)'!AL9)/'05 (raw)'!AK9*100</f>
        <v>49.513480521614611</v>
      </c>
      <c r="AB9" s="154">
        <f>+'05 (raw)'!AM9</f>
        <v>87.6</v>
      </c>
      <c r="AC9" s="154">
        <f>+'05 (raw)'!AN9/('05 (raw)'!AO9*1000/'05 (raw)'!B9)*100</f>
        <v>2.0510269000894898</v>
      </c>
      <c r="AD9" s="154">
        <f>+'05 (raw)'!AN9</f>
        <v>75.339299999999994</v>
      </c>
      <c r="AE9" s="154">
        <f>+('05 (raw)'!AP9+'05 (raw)'!AQ9+'05 (raw)'!AR9)/'05 (raw)'!AU9</f>
        <v>1.3758407877401013</v>
      </c>
      <c r="AF9" s="154">
        <f>+'05 (raw)'!AV9</f>
        <v>5.8698130505839679</v>
      </c>
      <c r="AG9" s="154">
        <f>+'05 (raw)'!AW9*100000/'05 (raw)'!B9</f>
        <v>6.0841098750991121</v>
      </c>
      <c r="AH9" s="154">
        <f>+'05 (raw)'!AX9*100/'05 (raw)'!C9</f>
        <v>37.567529499429774</v>
      </c>
      <c r="AI9" s="154">
        <f>+'05 (raw)'!AY9</f>
        <v>0.95239539114614924</v>
      </c>
      <c r="AJ9" s="154">
        <f>+'05 (raw)'!AZ9*100/'05 (raw)'!BA9</f>
        <v>0</v>
      </c>
      <c r="AK9" s="154">
        <f>+'05 (raw)'!BB9</f>
        <v>26</v>
      </c>
      <c r="AL9" s="156">
        <f>'05 (raw)'!BC9</f>
        <v>3.6</v>
      </c>
      <c r="AM9" s="154">
        <f>+'05 (raw)'!BD9</f>
        <v>85.3</v>
      </c>
      <c r="AN9" s="154">
        <f>+'05 (raw)'!BE9</f>
        <v>8.9313819323421502</v>
      </c>
      <c r="AO9" s="154">
        <f>0.65*'05 (raw)'!BG9+0.35*'05 (raw)'!BF9</f>
        <v>49.114318920112225</v>
      </c>
      <c r="AP9" s="154">
        <f>+'05 (raw)'!BH9*100/'05 (raw)'!C9</f>
        <v>21.647606195675387</v>
      </c>
      <c r="AQ9" s="154">
        <f>'05 (raw)'!BI9</f>
        <v>509.25</v>
      </c>
      <c r="AR9" s="154">
        <f>+'05 (raw)'!BJ9*100/'05 (raw)'!C9</f>
        <v>1.519385339567175</v>
      </c>
      <c r="AS9" s="154">
        <f>+'05 (raw)'!BK9</f>
        <v>6.2220571132251656</v>
      </c>
      <c r="AT9" s="154">
        <f>+'05 (raw)'!BL9</f>
        <v>1.5076347153755882</v>
      </c>
      <c r="AU9" s="154">
        <f>+'05 (raw)'!BM9</f>
        <v>4.1755273604215128</v>
      </c>
      <c r="AV9" s="154">
        <f>+'05 (raw)'!BN9</f>
        <v>0.47540414005028581</v>
      </c>
      <c r="AW9" s="154">
        <f>+'05 (raw)'!BO9*100/'05 (raw)'!E9</f>
        <v>1.3155455635125373</v>
      </c>
      <c r="AX9" s="154">
        <f>VLOOKUP('05 (raw)'!BP9,'05 (raw)'!$EZ$7:$FA$28,2,0)</f>
        <v>7.33</v>
      </c>
      <c r="AY9" s="154">
        <f>+('05 (raw)'!BQ9+'05 (raw)'!BR9)/'05 (raw)'!BS9*100</f>
        <v>18.59774288977594</v>
      </c>
      <c r="AZ9" s="154">
        <f>+'05 (raw)'!BT9*100/'05 (raw)'!E9</f>
        <v>18.969238405453016</v>
      </c>
      <c r="BA9" s="154">
        <f>+'05 (raw)'!BU9*1000/'05 (raw)'!C9</f>
        <v>24.271999054927779</v>
      </c>
      <c r="BB9" s="154">
        <f>'05 (raw)'!BV9</f>
        <v>0</v>
      </c>
      <c r="BC9" s="154">
        <f>+'05 (raw)'!BW9</f>
        <v>1</v>
      </c>
      <c r="BD9" s="154">
        <f>+'05 (raw)'!BX9*100</f>
        <v>9.2754102173340964</v>
      </c>
      <c r="BE9" s="154">
        <f>+'05 (raw)'!BY9</f>
        <v>52.9</v>
      </c>
      <c r="BF9" s="154">
        <f>+'05 (raw)'!BZ9</f>
        <v>0.93500000000000005</v>
      </c>
      <c r="BG9" s="160">
        <f>'05 (raw)'!CA9</f>
        <v>2.1823889091352369</v>
      </c>
      <c r="BH9" s="160">
        <f>ABS(1-ABS('05 (raw)'!CB9))</f>
        <v>0.2039677150741388</v>
      </c>
      <c r="BI9" s="154">
        <f>+'05 (raw)'!F9/'05 (raw)'!C9</f>
        <v>196.36530765263052</v>
      </c>
      <c r="BJ9" s="154">
        <f>+'05 (raw)'!CC9/'05 (raw)'!C9*100</f>
        <v>0.81512479042569141</v>
      </c>
      <c r="BK9" s="154">
        <f>+'05 (raw)'!CD9/'05 (raw)'!C9*100</f>
        <v>0.4661750473672015</v>
      </c>
      <c r="BL9" s="154">
        <f>+('05 (raw)'!CF9+0.75*'05 (raw)'!CG9)/'05 (raw)'!CE9</f>
        <v>0.19461077844311378</v>
      </c>
      <c r="BM9" s="154">
        <f>+AVERAGE('05 (raw)'!CH9:CK9)</f>
        <v>1.5802499999999999</v>
      </c>
      <c r="BN9" s="154">
        <f>+'05 (raw)'!F9/'05 (raw)'!CL9</f>
        <v>32.790473593292717</v>
      </c>
      <c r="BO9" s="243">
        <f>+'05 (raw)'!CM9*10000/('05 (raw)'!CN9*'05 (raw)'!B9/1000)</f>
        <v>2.3667017519821125</v>
      </c>
      <c r="BP9" s="154">
        <f>+'05 (raw)'!CO9</f>
        <v>3778.1644281371496</v>
      </c>
      <c r="BQ9" s="154">
        <f>+'05 (raw)'!CP9/'05 (raw)'!E9*100</f>
        <v>3.9503162972737678</v>
      </c>
      <c r="BR9" s="154">
        <f>+'05 (raw)'!E9*100/'05 (raw)'!CQ9</f>
        <v>183.81670739671594</v>
      </c>
      <c r="BS9" s="154">
        <f>+'05 (raw)'!CQ9*1000/'05 (raw)'!C9</f>
        <v>119781.83860362084</v>
      </c>
      <c r="BT9" s="154">
        <f>+'05 (raw)'!CR9*1000/'05 (raw)'!CS9</f>
        <v>47.357097694524093</v>
      </c>
      <c r="BU9" s="154">
        <f>+'05 (raw)'!CS9/'05 (raw)'!CT9</f>
        <v>1.3303895370718855</v>
      </c>
      <c r="BV9" s="154">
        <f>+'05 (raw)'!Y9/'05 (raw)'!CS9</f>
        <v>68.164771015419348</v>
      </c>
      <c r="BW9" s="154">
        <f>+'05 (raw)'!CU9+'05 (raw)'!CV9</f>
        <v>85.553640922379913</v>
      </c>
      <c r="BX9" s="154">
        <f>'05 (raw)'!CW9/'05 (raw)'!CX9*100</f>
        <v>17.218617559914488</v>
      </c>
      <c r="BY9" s="154">
        <f>0.25*'05 (raw)'!CY9+0.75*'05 (raw)'!CZ9</f>
        <v>1211.75</v>
      </c>
      <c r="BZ9" s="154">
        <f>+'05 (raw)'!DA9*10000/'05 (raw)'!D9</f>
        <v>243.16027210148357</v>
      </c>
      <c r="CA9" s="154">
        <f>100*'05 (raw)'!DB9/'05 (raw)'!DA9</f>
        <v>2.7252502780867629</v>
      </c>
      <c r="CB9" s="243">
        <f>('05 (raw)'!DC9*100000)/('05 (raw)'!CN9*'05 (raw)'!B9/1000)</f>
        <v>3.4254893778688476</v>
      </c>
      <c r="CC9" s="154">
        <f>+'05 (raw)'!DD9</f>
        <v>13415</v>
      </c>
      <c r="CD9" s="154">
        <f>+'05 (raw)'!DM9*10000/'05 (raw)'!D9</f>
        <v>0.67619652975940925</v>
      </c>
      <c r="CE9" s="154">
        <f>+'05 (raw)'!DE9*1000/'05 (raw)'!C9</f>
        <v>295.48046472109013</v>
      </c>
      <c r="CF9" s="154">
        <f>'05 (raw)'!DF9</f>
        <v>30</v>
      </c>
      <c r="CG9" s="154">
        <f>'05 (raw)'!DG9*1000/'05 (raw)'!B9</f>
        <v>18.281768866628461</v>
      </c>
      <c r="CH9" s="154">
        <f>+'05 (raw)'!DH9*10000/'05 (raw)'!D9</f>
        <v>0</v>
      </c>
      <c r="CI9" s="154">
        <f>+'05 (raw)'!DI9*100/'05 (raw)'!E9</f>
        <v>22.470343665147713</v>
      </c>
      <c r="CJ9" s="164">
        <f>+'05 (raw)'!DJ9</f>
        <v>0.21185777043396195</v>
      </c>
      <c r="CK9" s="243">
        <f>+'05 (raw)'!DK9*100000/'05 (raw)'!B9</f>
        <v>11.775696532449894</v>
      </c>
      <c r="CL9" s="154">
        <f>+'05 (raw)'!DL9*100/'05 (raw)'!E9</f>
        <v>0.41404088135396938</v>
      </c>
      <c r="CM9" s="154">
        <f>+'05 (raw)'!DN9*100</f>
        <v>32.225000000000001</v>
      </c>
      <c r="CN9" s="154">
        <f>+'05 (raw)'!DO9</f>
        <v>74.400000000000006</v>
      </c>
      <c r="CO9" s="243">
        <f>+'05 (raw)'!DP9*100</f>
        <v>66.63333333333334</v>
      </c>
      <c r="CP9" s="154">
        <f>+'05 (raw)'!DQ9*1000000/('05 (raw)'!E9*1000)*100</f>
        <v>6.603522828611953E-3</v>
      </c>
      <c r="CQ9" s="154">
        <f>+'05 (raw)'!DR9</f>
        <v>6.23</v>
      </c>
      <c r="CR9" s="588">
        <f>'05 (raw)'!DS9*100</f>
        <v>7.096039139866031</v>
      </c>
      <c r="CS9" s="154">
        <f>+'05 (raw)'!DT9</f>
        <v>58.4</v>
      </c>
      <c r="CT9" s="154">
        <f>+'05 (raw)'!DU9</f>
        <v>0</v>
      </c>
      <c r="CU9" s="154">
        <f>+'05 (raw)'!DV9/'05 (raw)'!DY9*100</f>
        <v>67.894004033546565</v>
      </c>
      <c r="CV9" s="154">
        <f>+'05 (raw)'!DW9*1000000/'05 (raw)'!E9</f>
        <v>0</v>
      </c>
      <c r="CW9" s="154">
        <f>+'05 (raw)'!DX9*100/'05 (raw)'!DY9</f>
        <v>5.5611122990424668</v>
      </c>
      <c r="CX9" s="154">
        <f>+'05 (raw)'!DZ9</f>
        <v>21.59</v>
      </c>
      <c r="CY9" s="164">
        <f>('05 (raw)'!EB9/'05 (raw)'!B9)/('05 (raw)'!EA9)</f>
        <v>1.1815777948167275E-2</v>
      </c>
      <c r="CZ9" s="154">
        <f>+('05 (raw)'!EC9+'05 (raw)'!ED9)*100/'05 (raw)'!B9</f>
        <v>842.42547946711045</v>
      </c>
      <c r="DA9" s="154">
        <f>(+'05 (raw)'!EE9/'05 (raw)'!E9)*100</f>
        <v>13.18686340536453</v>
      </c>
      <c r="DB9" s="154">
        <f>+('05 (raw)'!EF9+'05 (raw)'!EG9)*'05 (raw)'!EH9*100/'05 (raw)'!E9</f>
        <v>7.1509919921597422</v>
      </c>
      <c r="DC9" s="154">
        <f>+'05 (raw)'!EI9/1000/'05 (raw)'!EG9*100</f>
        <v>145.28817025573375</v>
      </c>
      <c r="DD9" s="154">
        <f>+'05 (raw)'!EJ9</f>
        <v>0</v>
      </c>
      <c r="DE9" s="164">
        <f>+'05 (raw)'!EK9/'05 (raw)'!E9*100</f>
        <v>6.7954771255953696</v>
      </c>
      <c r="DF9" s="154">
        <f>+'05 (raw)'!EL9*100000/'05 (raw)'!B9</f>
        <v>42.196245907945453</v>
      </c>
      <c r="DG9" s="154">
        <f>+'05 (raw)'!EM9</f>
        <v>23.97121652730586</v>
      </c>
      <c r="DH9" s="154">
        <f>+'05 (raw)'!EN9*100/'05 (raw)'!E9</f>
        <v>17.722359237388993</v>
      </c>
      <c r="DI9" s="154">
        <f>+'05 (raw)'!EO9*100/'05 (raw)'!E9</f>
        <v>72.517395603671744</v>
      </c>
      <c r="DJ9" s="152">
        <f>+'05 (raw)'!EP9*1000000/'05 (raw)'!C9</f>
        <v>139.65848950786864</v>
      </c>
      <c r="DK9" s="154">
        <f>+'05 (raw)'!EQ9*1000000/'05 (raw)'!B9</f>
        <v>1.9626160887416491</v>
      </c>
      <c r="DL9" s="154">
        <f>+'05 (raw)'!ER9*1000000/'05 (raw)'!C9</f>
        <v>99.288779548217661</v>
      </c>
      <c r="DM9" s="154">
        <f>1000*'05 (raw)'!F9/'05 (raw)'!ES9</f>
        <v>561.6511678035381</v>
      </c>
      <c r="DN9" s="164">
        <f>+'05 (raw)'!ET9*10000/'05 (raw)'!C9</f>
        <v>7.2697863137185408</v>
      </c>
      <c r="DO9" s="165">
        <f>'05 (raw)'!EW9*10000/'05 (raw)'!C9</f>
        <v>9.6779030301378075</v>
      </c>
      <c r="DP9" s="160">
        <f>+'05 (raw)'!EU9/'05 (raw)'!E9*100</f>
        <v>6.933726651368735</v>
      </c>
      <c r="DQ9" s="154">
        <f>+'05 (raw)'!EV9*100000000/'05 (raw)'!E9</f>
        <v>2.063600883941235</v>
      </c>
      <c r="DR9" s="58">
        <f>'05 (raw)'!EX9</f>
        <v>3624.6290298723684</v>
      </c>
    </row>
    <row r="10" spans="1:241" ht="13.5" x14ac:dyDescent="0.25">
      <c r="A10" s="3" t="s">
        <v>94</v>
      </c>
      <c r="B10" s="154">
        <f>+'05 (raw)'!G10</f>
        <v>7.8</v>
      </c>
      <c r="C10" s="154">
        <f>'05 (raw)'!H10/'05 (raw)'!C10*100</f>
        <v>22.61279071156396</v>
      </c>
      <c r="D10" s="156">
        <f>+'05 (raw)'!I10</f>
        <v>8727</v>
      </c>
      <c r="E10" s="154">
        <f>+'05 (raw)'!J10</f>
        <v>42.92</v>
      </c>
      <c r="F10" s="154">
        <f>+'05 (raw)'!K10</f>
        <v>3.43</v>
      </c>
      <c r="G10" s="154">
        <f>+'05 (raw)'!L10</f>
        <v>2.74</v>
      </c>
      <c r="H10" s="154">
        <f>+'05 (raw)'!M10</f>
        <v>3.96</v>
      </c>
      <c r="I10" s="154">
        <f>+'05 (raw)'!N10</f>
        <v>3.16</v>
      </c>
      <c r="J10" s="157">
        <f>'05 (raw)'!O10</f>
        <v>0</v>
      </c>
      <c r="K10" s="481">
        <f>'05 (raw)'!P10</f>
        <v>55.713999999999999</v>
      </c>
      <c r="L10" s="157">
        <f>'05 (raw)'!Q10*100000/'05 (raw)'!B10</f>
        <v>6.324218991893142</v>
      </c>
      <c r="M10" s="154">
        <f>+'05 (raw)'!R10/'05 (raw)'!S10*100</f>
        <v>8.6083449521139888E-2</v>
      </c>
      <c r="N10" s="157">
        <f>+'05 (raw)'!T10</f>
        <v>38</v>
      </c>
      <c r="O10" s="154">
        <f>'05 (raw)'!V10*100000/'05 (raw)'!D10/'05 (raw)'!U10</f>
        <v>44.268868211129636</v>
      </c>
      <c r="P10" s="159">
        <f>+'05 (raw)'!W10/100*100/'05 (raw)'!D10</f>
        <v>0</v>
      </c>
      <c r="Q10" s="154">
        <f>+'05 (raw)'!X10/100/'05 (raw)'!D10*100</f>
        <v>1.3740580664160618</v>
      </c>
      <c r="R10" s="154">
        <f>+'05 (raw)'!Y10/'05 (raw)'!Z10</f>
        <v>2994.2773819327258</v>
      </c>
      <c r="S10" s="154">
        <f>+'05 (raw)'!AA10</f>
        <v>2.3816328474802318E-4</v>
      </c>
      <c r="T10" s="154">
        <f>+'05 (raw)'!AB10*1000000/'05 (raw)'!B10</f>
        <v>63.242189918931416</v>
      </c>
      <c r="U10" s="154">
        <f>+'05 (raw)'!AC10</f>
        <v>0</v>
      </c>
      <c r="V10" s="154">
        <f>'05 (raw)'!AI10/'05 (raw)'!AD10*100</f>
        <v>27.678571428571431</v>
      </c>
      <c r="W10" s="154">
        <f>+'05 (raw)'!AE10*1000000/'05 (raw)'!C10</f>
        <v>8.9587538970579459</v>
      </c>
      <c r="X10" s="154">
        <f>+'05 (raw)'!AF10</f>
        <v>0</v>
      </c>
      <c r="Y10" s="154">
        <f>+'05 (raw)'!AG10/'05 (raw)'!U10*100</f>
        <v>35.405376747681103</v>
      </c>
      <c r="Z10" s="154">
        <f>+'05 (raw)'!AH10*1000000/'05 (raw)'!B10</f>
        <v>47814.278714758337</v>
      </c>
      <c r="AA10" s="154">
        <f>+('05 (raw)'!AJ10+'05 (raw)'!AL10)/'05 (raw)'!AK10*100</f>
        <v>56.914702270443705</v>
      </c>
      <c r="AB10" s="154">
        <f>+'05 (raw)'!AM10</f>
        <v>89.2</v>
      </c>
      <c r="AC10" s="154">
        <f>+'05 (raw)'!AN10/('05 (raw)'!AO10*1000/'05 (raw)'!B10)*100</f>
        <v>2.2121741564004536</v>
      </c>
      <c r="AD10" s="154">
        <f>+'05 (raw)'!AN10</f>
        <v>74.415099999999995</v>
      </c>
      <c r="AE10" s="154">
        <f>+('05 (raw)'!AP10+'05 (raw)'!AQ10+'05 (raw)'!AR10)/'05 (raw)'!AU10</f>
        <v>4.8516443666374887</v>
      </c>
      <c r="AF10" s="154">
        <f>+'05 (raw)'!AV10</f>
        <v>5.1260061060227589</v>
      </c>
      <c r="AG10" s="154">
        <f>+'05 (raw)'!AW10*100000/'05 (raw)'!B10</f>
        <v>6.324218991893142</v>
      </c>
      <c r="AH10" s="154">
        <f>+'05 (raw)'!AX10*100/'05 (raw)'!C10</f>
        <v>34.533905897249063</v>
      </c>
      <c r="AI10" s="154">
        <f>+'05 (raw)'!AY10</f>
        <v>0.97306238185255201</v>
      </c>
      <c r="AJ10" s="154">
        <f>+'05 (raw)'!AZ10*100/'05 (raw)'!BA10</f>
        <v>40</v>
      </c>
      <c r="AK10" s="154">
        <f>+'05 (raw)'!BB10</f>
        <v>15.1</v>
      </c>
      <c r="AL10" s="156">
        <f>'05 (raw)'!BC10</f>
        <v>10.4</v>
      </c>
      <c r="AM10" s="154">
        <f>+'05 (raw)'!BD10</f>
        <v>73.3</v>
      </c>
      <c r="AN10" s="154">
        <f>+'05 (raw)'!BE10</f>
        <v>7.8676791635452901</v>
      </c>
      <c r="AO10" s="154">
        <f>0.65*'05 (raw)'!BG10+0.35*'05 (raw)'!BF10</f>
        <v>49.235684133691805</v>
      </c>
      <c r="AP10" s="154">
        <f>+'05 (raw)'!BH10*100/'05 (raw)'!C10</f>
        <v>19.11887669171136</v>
      </c>
      <c r="AQ10" s="154">
        <f>'05 (raw)'!BI10</f>
        <v>496.65</v>
      </c>
      <c r="AR10" s="154">
        <f>+'05 (raw)'!BJ10*100/'05 (raw)'!C10</f>
        <v>7.1374392297860654</v>
      </c>
      <c r="AS10" s="154">
        <f>+'05 (raw)'!BK10</f>
        <v>-0.71872059124331589</v>
      </c>
      <c r="AT10" s="154">
        <f>+'05 (raw)'!BL10</f>
        <v>4.9247563078858061</v>
      </c>
      <c r="AU10" s="154">
        <f>+'05 (raw)'!BM10</f>
        <v>3.7900121647043399</v>
      </c>
      <c r="AV10" s="154">
        <f>+'05 (raw)'!BN10</f>
        <v>0.47377598639665236</v>
      </c>
      <c r="AW10" s="154">
        <f>+'05 (raw)'!BO10*100/'05 (raw)'!E10</f>
        <v>1.139807072184733E-2</v>
      </c>
      <c r="AX10" s="154">
        <f>VLOOKUP('05 (raw)'!BP10,'05 (raw)'!$EZ$7:$FA$28,2,0)</f>
        <v>8</v>
      </c>
      <c r="AY10" s="154">
        <f>+('05 (raw)'!BQ10+'05 (raw)'!BR10)/'05 (raw)'!BS10*100</f>
        <v>2.8936778830648588</v>
      </c>
      <c r="AZ10" s="154">
        <f>+'05 (raw)'!BT10*100/'05 (raw)'!E10</f>
        <v>1.142712864002511</v>
      </c>
      <c r="BA10" s="154">
        <f>+'05 (raw)'!BU10*1000/'05 (raw)'!C10</f>
        <v>23.833271617473155</v>
      </c>
      <c r="BB10" s="154">
        <f>'05 (raw)'!BV10</f>
        <v>0</v>
      </c>
      <c r="BC10" s="154">
        <f>+'05 (raw)'!BW10</f>
        <v>0</v>
      </c>
      <c r="BD10" s="154">
        <f>+'05 (raw)'!BX10*100</f>
        <v>1.9086062089296085</v>
      </c>
      <c r="BE10" s="154">
        <f>+'05 (raw)'!BY10</f>
        <v>60.2</v>
      </c>
      <c r="BF10" s="154">
        <f>+'05 (raw)'!BZ10</f>
        <v>1</v>
      </c>
      <c r="BG10" s="160">
        <f>'05 (raw)'!CA10</f>
        <v>2.4222887165307672</v>
      </c>
      <c r="BH10" s="160">
        <f>ABS(1-ABS('05 (raw)'!CB10))</f>
        <v>0.30667350613621647</v>
      </c>
      <c r="BI10" s="154">
        <f>+'05 (raw)'!F10/'05 (raw)'!C10</f>
        <v>1032.6558722240195</v>
      </c>
      <c r="BJ10" s="154">
        <f>+'05 (raw)'!CC10/'05 (raw)'!C10*100</f>
        <v>0.67817767000728646</v>
      </c>
      <c r="BK10" s="154">
        <f>+'05 (raw)'!CD10/'05 (raw)'!C10*100</f>
        <v>0.24994923372791666</v>
      </c>
      <c r="BL10" s="154">
        <f>+('05 (raw)'!CF10+0.75*'05 (raw)'!CG10)/'05 (raw)'!CE10</f>
        <v>0</v>
      </c>
      <c r="BM10" s="154">
        <f>+AVERAGE('05 (raw)'!CH10:CK10)</f>
        <v>1.65805</v>
      </c>
      <c r="BN10" s="154">
        <f>+'05 (raw)'!F10/'05 (raw)'!CL10</f>
        <v>388.98020992116199</v>
      </c>
      <c r="BO10" s="243">
        <f>+'05 (raw)'!CM10*10000/('05 (raw)'!CN10*'05 (raw)'!B10/1000)</f>
        <v>4.2888652887835965</v>
      </c>
      <c r="BP10" s="154">
        <f>+'05 (raw)'!CO10</f>
        <v>1997.2224330345002</v>
      </c>
      <c r="BQ10" s="154">
        <f>+'05 (raw)'!CP10/'05 (raw)'!E10*100</f>
        <v>0.15180830510230672</v>
      </c>
      <c r="BR10" s="154">
        <f>+'05 (raw)'!E10*100/'05 (raw)'!CQ10</f>
        <v>410.47445196351589</v>
      </c>
      <c r="BS10" s="154">
        <f>+'05 (raw)'!CQ10*1000/'05 (raw)'!C10</f>
        <v>355520.02502631885</v>
      </c>
      <c r="BT10" s="154">
        <f>+'05 (raw)'!CR10*1000/'05 (raw)'!CS10</f>
        <v>5.5597746753446469</v>
      </c>
      <c r="BU10" s="154">
        <f>+'05 (raw)'!CS10/'05 (raw)'!CT10</f>
        <v>2.8450858913772072</v>
      </c>
      <c r="BV10" s="154">
        <f>+'05 (raw)'!Y10/'05 (raw)'!CS10</f>
        <v>5.6736219053544961</v>
      </c>
      <c r="BW10" s="154">
        <f>+'05 (raw)'!CU10+'05 (raw)'!CV10</f>
        <v>67.2327194764339</v>
      </c>
      <c r="BX10" s="154">
        <f>'05 (raw)'!CW10/'05 (raw)'!CX10*100</f>
        <v>8.2789105646668482</v>
      </c>
      <c r="BY10" s="154">
        <f>0.25*'05 (raw)'!CY10+0.75*'05 (raw)'!CZ10</f>
        <v>1133.75</v>
      </c>
      <c r="BZ10" s="154">
        <f>+'05 (raw)'!DA10*10000/'05 (raw)'!D10</f>
        <v>638.52270168205519</v>
      </c>
      <c r="CA10" s="154">
        <f>100*'05 (raw)'!DB10/'05 (raw)'!DA10</f>
        <v>1.5463917525773196</v>
      </c>
      <c r="CB10" s="243">
        <f>('05 (raw)'!DC10*100000)/('05 (raw)'!CN10*'05 (raw)'!B10/1000)</f>
        <v>11.232742423004659</v>
      </c>
      <c r="CC10" s="154">
        <f>+'05 (raw)'!DD10</f>
        <v>65315</v>
      </c>
      <c r="CD10" s="154">
        <f>+'05 (raw)'!DM10*10000/'05 (raw)'!D10</f>
        <v>0.34645832972439239</v>
      </c>
      <c r="CE10" s="154">
        <f>+'05 (raw)'!DE10*1000/'05 (raw)'!C10</f>
        <v>144.99743182388283</v>
      </c>
      <c r="CF10" s="154">
        <f>'05 (raw)'!DF10</f>
        <v>7</v>
      </c>
      <c r="CG10" s="154">
        <f>'05 (raw)'!DG10*1000/'05 (raw)'!B10</f>
        <v>3.8037542144990626</v>
      </c>
      <c r="CH10" s="154">
        <f>+'05 (raw)'!DH10*10000/'05 (raw)'!D10</f>
        <v>72.011363833214958</v>
      </c>
      <c r="CI10" s="154">
        <f>+'05 (raw)'!DI10*100/'05 (raw)'!E10</f>
        <v>0.40740429084606555</v>
      </c>
      <c r="CJ10" s="164">
        <f>+'05 (raw)'!DJ10</f>
        <v>0.22370786629679706</v>
      </c>
      <c r="CK10" s="243">
        <f>+'05 (raw)'!DK10*100000/'05 (raw)'!B10</f>
        <v>6.7194826788864628</v>
      </c>
      <c r="CL10" s="154">
        <f>+'05 (raw)'!DL10*100/'05 (raw)'!E10</f>
        <v>3.0257682785359279E-2</v>
      </c>
      <c r="CM10" s="154">
        <f>+'05 (raw)'!DN10*100</f>
        <v>16.925000000000001</v>
      </c>
      <c r="CN10" s="154">
        <f>+'05 (raw)'!DO10</f>
        <v>82.1</v>
      </c>
      <c r="CO10" s="243">
        <f>+'05 (raw)'!DP10*100</f>
        <v>10.733333333333334</v>
      </c>
      <c r="CP10" s="154">
        <f>+'05 (raw)'!DQ10*1000000/('05 (raw)'!E10*1000)*100</f>
        <v>3.0122010956120774E-2</v>
      </c>
      <c r="CQ10" s="154">
        <f>+'05 (raw)'!DR10</f>
        <v>15.07</v>
      </c>
      <c r="CR10" s="588">
        <f>'05 (raw)'!DS10*100</f>
        <v>6.3384209892045575</v>
      </c>
      <c r="CS10" s="154">
        <f>+'05 (raw)'!DT10</f>
        <v>37.799999999999997</v>
      </c>
      <c r="CT10" s="154">
        <f>+'05 (raw)'!DU10</f>
        <v>57.142857142857146</v>
      </c>
      <c r="CU10" s="154">
        <f>+'05 (raw)'!DV10/'05 (raw)'!DY10*100</f>
        <v>53.171280658875212</v>
      </c>
      <c r="CV10" s="154">
        <f>+'05 (raw)'!DW10*1000000/'05 (raw)'!E10</f>
        <v>0</v>
      </c>
      <c r="CW10" s="154">
        <f>+'05 (raw)'!DX10*100/'05 (raw)'!DY10</f>
        <v>11.496620148440645</v>
      </c>
      <c r="CX10" s="154">
        <f>+'05 (raw)'!DZ10</f>
        <v>31.94</v>
      </c>
      <c r="CY10" s="164">
        <f>('05 (raw)'!EB10/'05 (raw)'!B10)/('05 (raw)'!EA10)</f>
        <v>1.3178722366874694E-2</v>
      </c>
      <c r="CZ10" s="154">
        <f>+('05 (raw)'!EC10+'05 (raw)'!ED10)*100/'05 (raw)'!B10</f>
        <v>9.6902845503282666</v>
      </c>
      <c r="DA10" s="154">
        <f>(+'05 (raw)'!EE10/'05 (raw)'!E10)*100</f>
        <v>0.51404661695119158</v>
      </c>
      <c r="DB10" s="154">
        <f>+('05 (raw)'!EF10+'05 (raw)'!EG10)*'05 (raw)'!EH10*100/'05 (raw)'!E10</f>
        <v>0.68163736022515664</v>
      </c>
      <c r="DC10" s="154">
        <f>+'05 (raw)'!EI10/1000/'05 (raw)'!EG10*100</f>
        <v>29.693442782110964</v>
      </c>
      <c r="DD10" s="154">
        <f>+'05 (raw)'!EJ10</f>
        <v>1</v>
      </c>
      <c r="DE10" s="164">
        <f>+'05 (raw)'!EK10/'05 (raw)'!E10*100</f>
        <v>2.5014212145162949E-2</v>
      </c>
      <c r="DF10" s="154">
        <f>+'05 (raw)'!EL10*100000/'05 (raw)'!B10</f>
        <v>11.330892360475213</v>
      </c>
      <c r="DG10" s="154">
        <f>+'05 (raw)'!EM10</f>
        <v>36</v>
      </c>
      <c r="DH10" s="154">
        <f>+'05 (raw)'!EN10*100/'05 (raw)'!E10</f>
        <v>90.093263352674015</v>
      </c>
      <c r="DI10" s="154">
        <f>+'05 (raw)'!EO10*100/'05 (raw)'!E10</f>
        <v>8.8259058005816495</v>
      </c>
      <c r="DJ10" s="152">
        <f>+'05 (raw)'!EP10*1000000/'05 (raw)'!C10</f>
        <v>23.328436585923011</v>
      </c>
      <c r="DK10" s="154">
        <f>+'05 (raw)'!EQ10*1000000/'05 (raw)'!B10</f>
        <v>5.2701824932442847</v>
      </c>
      <c r="DL10" s="154">
        <f>+'05 (raw)'!ER10*1000000/'05 (raw)'!C10</f>
        <v>193.66546878766462</v>
      </c>
      <c r="DM10" s="154">
        <f>1000*'05 (raw)'!F10/'05 (raw)'!ES10</f>
        <v>2580.0833155752002</v>
      </c>
      <c r="DN10" s="164">
        <f>+'05 (raw)'!ET10*10000/'05 (raw)'!C10</f>
        <v>1.3139505715684987</v>
      </c>
      <c r="DO10" s="165">
        <f>'05 (raw)'!EW10*10000/'05 (raw)'!C10</f>
        <v>8.9587538970579458E-2</v>
      </c>
      <c r="DP10" s="160">
        <f>+'05 (raw)'!EU10/'05 (raw)'!E10*100</f>
        <v>0.54602661743339964</v>
      </c>
      <c r="DQ10" s="154">
        <f>+'05 (raw)'!EV10*100000000/'05 (raw)'!E10</f>
        <v>0.20463322660408134</v>
      </c>
      <c r="DR10" s="58">
        <f>'05 (raw)'!EX10</f>
        <v>3593.9334831308242</v>
      </c>
    </row>
    <row r="11" spans="1:241" ht="13.5" x14ac:dyDescent="0.25">
      <c r="A11" s="3" t="s">
        <v>37</v>
      </c>
      <c r="B11" s="154">
        <f>+'05 (raw)'!G11</f>
        <v>2.8</v>
      </c>
      <c r="C11" s="154">
        <f>'05 (raw)'!H11/'05 (raw)'!C11*100</f>
        <v>24.956202663994279</v>
      </c>
      <c r="D11" s="156">
        <f>+'05 (raw)'!I11</f>
        <v>1747</v>
      </c>
      <c r="E11" s="154">
        <f>+'05 (raw)'!J11</f>
        <v>48.36</v>
      </c>
      <c r="F11" s="154">
        <f>+'05 (raw)'!K11</f>
        <v>2.98</v>
      </c>
      <c r="G11" s="154">
        <f>+'05 (raw)'!L11</f>
        <v>2.2799999999999998</v>
      </c>
      <c r="H11" s="154">
        <f>+'05 (raw)'!M11</f>
        <v>3.13</v>
      </c>
      <c r="I11" s="154">
        <f>+'05 (raw)'!N11</f>
        <v>3.04</v>
      </c>
      <c r="J11" s="157">
        <f>'05 (raw)'!O11</f>
        <v>0</v>
      </c>
      <c r="K11" s="481">
        <f>'05 (raw)'!P11</f>
        <v>55.713999999999999</v>
      </c>
      <c r="L11" s="157">
        <f>'05 (raw)'!Q11*100000/'05 (raw)'!B11</f>
        <v>7.026792487222485</v>
      </c>
      <c r="M11" s="154">
        <f>+'05 (raw)'!R11/'05 (raw)'!S11*100</f>
        <v>0.22221574421929335</v>
      </c>
      <c r="N11" s="157">
        <f>+'05 (raw)'!T11</f>
        <v>21</v>
      </c>
      <c r="O11" s="154">
        <f>'05 (raw)'!V11*100000/'05 (raw)'!D11/'05 (raw)'!U11</f>
        <v>4.3234040406478069</v>
      </c>
      <c r="P11" s="159">
        <f>+'05 (raw)'!W11/100*100/'05 (raw)'!D11</f>
        <v>7.0601647643218746E-2</v>
      </c>
      <c r="Q11" s="154">
        <f>+'05 (raw)'!X11/100/'05 (raw)'!D11*100</f>
        <v>21.141696231050069</v>
      </c>
      <c r="R11" s="154">
        <f>+'05 (raw)'!Y11/'05 (raw)'!Z11</f>
        <v>33442.695327523244</v>
      </c>
      <c r="S11" s="154">
        <f>+'05 (raw)'!AA11</f>
        <v>2.6262621760648537E-2</v>
      </c>
      <c r="T11" s="154">
        <f>+'05 (raw)'!AB11*1000000/'05 (raw)'!B11</f>
        <v>223.79058581418147</v>
      </c>
      <c r="U11" s="154">
        <f>+'05 (raw)'!AC11</f>
        <v>0</v>
      </c>
      <c r="V11" s="154">
        <f>'05 (raw)'!AI11/'05 (raw)'!AD11*100</f>
        <v>12.820512820512819</v>
      </c>
      <c r="W11" s="154">
        <f>+'05 (raw)'!AE11*1000000/'05 (raw)'!C11</f>
        <v>1.8604178126323609</v>
      </c>
      <c r="X11" s="154">
        <f>+'05 (raw)'!AF11</f>
        <v>100</v>
      </c>
      <c r="Y11" s="154">
        <f>+'05 (raw)'!AG11/'05 (raw)'!U11*100</f>
        <v>26.992454039350385</v>
      </c>
      <c r="Z11" s="154">
        <f>+'05 (raw)'!AH11*1000000/'05 (raw)'!B11</f>
        <v>1425.4164183987516</v>
      </c>
      <c r="AA11" s="154">
        <f>+('05 (raw)'!AJ11+'05 (raw)'!AL11)/'05 (raw)'!AK11*100</f>
        <v>68.695730757659746</v>
      </c>
      <c r="AB11" s="154">
        <f>+'05 (raw)'!AM11</f>
        <v>74.3</v>
      </c>
      <c r="AC11" s="154">
        <f>+'05 (raw)'!AN11/('05 (raw)'!AO11*1000/'05 (raw)'!B11)*100</f>
        <v>4.8862804978948251</v>
      </c>
      <c r="AD11" s="154">
        <f>+'05 (raw)'!AN11</f>
        <v>73.304500000000004</v>
      </c>
      <c r="AE11" s="154">
        <f>+('05 (raw)'!AP11+'05 (raw)'!AQ11+'05 (raw)'!AR11)/'05 (raw)'!AU11</f>
        <v>15.922220090798644</v>
      </c>
      <c r="AF11" s="154">
        <f>+'05 (raw)'!AV11</f>
        <v>5.5031479691938268</v>
      </c>
      <c r="AG11" s="154">
        <f>+'05 (raw)'!AW11*100000/'05 (raw)'!B11</f>
        <v>7.7920867185041418</v>
      </c>
      <c r="AH11" s="154">
        <f>+'05 (raw)'!AX11*100/'05 (raw)'!C11</f>
        <v>27.978761470250991</v>
      </c>
      <c r="AI11" s="154">
        <f>+'05 (raw)'!AY11</f>
        <v>1.2863999999999998</v>
      </c>
      <c r="AJ11" s="154">
        <f>+'05 (raw)'!AZ11*100/'05 (raw)'!BA11</f>
        <v>22.222222222222221</v>
      </c>
      <c r="AK11" s="154">
        <f>+'05 (raw)'!BB11</f>
        <v>6.5</v>
      </c>
      <c r="AL11" s="156">
        <f>'05 (raw)'!BC11</f>
        <v>21.3</v>
      </c>
      <c r="AM11" s="154">
        <f>+'05 (raw)'!BD11</f>
        <v>78.400000000000006</v>
      </c>
      <c r="AN11" s="154">
        <f>+'05 (raw)'!BE11</f>
        <v>6.0719096415226801</v>
      </c>
      <c r="AO11" s="154">
        <f>0.65*'05 (raw)'!BG11+0.35*'05 (raw)'!BF11</f>
        <v>47.96515650533027</v>
      </c>
      <c r="AP11" s="154">
        <f>+'05 (raw)'!BH11*100/'05 (raw)'!C11</f>
        <v>12.494131932149322</v>
      </c>
      <c r="AQ11" s="154">
        <f>'05 (raw)'!BI11</f>
        <v>484.92</v>
      </c>
      <c r="AR11" s="154">
        <f>+'05 (raw)'!BJ11*100/'05 (raw)'!C11</f>
        <v>0.97380469705886552</v>
      </c>
      <c r="AS11" s="154">
        <f>+'05 (raw)'!BK11</f>
        <v>1.2582782448239627</v>
      </c>
      <c r="AT11" s="154">
        <f>+'05 (raw)'!BL11</f>
        <v>1.9469672690061441</v>
      </c>
      <c r="AU11" s="154">
        <f>+'05 (raw)'!BM11</f>
        <v>4.1266597056630294</v>
      </c>
      <c r="AV11" s="154">
        <f>+'05 (raw)'!BN11</f>
        <v>0.560219026216081</v>
      </c>
      <c r="AW11" s="154">
        <f>+'05 (raw)'!BO11*100/'05 (raw)'!E11</f>
        <v>0.86706488934709736</v>
      </c>
      <c r="AX11" s="154">
        <f>VLOOKUP('05 (raw)'!BP11,'05 (raw)'!$EZ$7:$FA$28,2,0)</f>
        <v>7.66</v>
      </c>
      <c r="AY11" s="154">
        <f>+('05 (raw)'!BQ11+'05 (raw)'!BR11)/'05 (raw)'!BS11*100</f>
        <v>3.9655570337873094</v>
      </c>
      <c r="AZ11" s="154">
        <f>+'05 (raw)'!BT11*100/'05 (raw)'!E11</f>
        <v>11.117964037011612</v>
      </c>
      <c r="BA11" s="154">
        <f>+'05 (raw)'!BU11*1000/'05 (raw)'!C11</f>
        <v>20.654358555844471</v>
      </c>
      <c r="BB11" s="154">
        <f>'05 (raw)'!BV11</f>
        <v>0</v>
      </c>
      <c r="BC11" s="154">
        <f>+'05 (raw)'!BW11</f>
        <v>1</v>
      </c>
      <c r="BD11" s="154">
        <f>+'05 (raw)'!BX11*100</f>
        <v>5.7105319901113667</v>
      </c>
      <c r="BE11" s="154">
        <f>+'05 (raw)'!BY11</f>
        <v>47.69</v>
      </c>
      <c r="BF11" s="154">
        <f>+'05 (raw)'!BZ11</f>
        <v>0.22500000000000001</v>
      </c>
      <c r="BG11" s="160">
        <f>'05 (raw)'!CA11</f>
        <v>1.8898440760557857</v>
      </c>
      <c r="BH11" s="160">
        <f>ABS(1-ABS('05 (raw)'!CB11))</f>
        <v>7.6897471662136008E-2</v>
      </c>
      <c r="BI11" s="154">
        <f>+'05 (raw)'!F11/'05 (raw)'!C11</f>
        <v>90.166537919169798</v>
      </c>
      <c r="BJ11" s="154">
        <f>+'05 (raw)'!CC11/'05 (raw)'!C11*100</f>
        <v>0.33338687202371908</v>
      </c>
      <c r="BK11" s="154">
        <f>+'05 (raw)'!CD11/'05 (raw)'!C11*100</f>
        <v>0.13450820785331968</v>
      </c>
      <c r="BL11" s="154">
        <f>+('05 (raw)'!CF11+0.75*'05 (raw)'!CG11)/'05 (raw)'!CE11</f>
        <v>0.12307692307692308</v>
      </c>
      <c r="BM11" s="154">
        <f>+AVERAGE('05 (raw)'!CH11:CK11)</f>
        <v>1.4210349599260175</v>
      </c>
      <c r="BN11" s="154">
        <f>+'05 (raw)'!F11/'05 (raw)'!CL11</f>
        <v>71.34310069809419</v>
      </c>
      <c r="BO11" s="243">
        <f>+'05 (raw)'!CM11*10000/('05 (raw)'!CN11*'05 (raw)'!B11/1000)</f>
        <v>4.9864349286644556</v>
      </c>
      <c r="BP11" s="154">
        <f>+'05 (raw)'!CO11</f>
        <v>3313.7094862990211</v>
      </c>
      <c r="BQ11" s="154">
        <f>+'05 (raw)'!CP11/'05 (raw)'!E11*100</f>
        <v>0.95866037509644342</v>
      </c>
      <c r="BR11" s="154">
        <f>+'05 (raw)'!E11*100/'05 (raw)'!CQ11</f>
        <v>140.49606751274197</v>
      </c>
      <c r="BS11" s="154">
        <f>+'05 (raw)'!CQ11*1000/'05 (raw)'!C11</f>
        <v>72083.641612668172</v>
      </c>
      <c r="BT11" s="154">
        <f>+'05 (raw)'!CR11*1000/'05 (raw)'!CS11</f>
        <v>3.8375990324415881</v>
      </c>
      <c r="BU11" s="154">
        <f>+'05 (raw)'!CS11/'05 (raw)'!CT11</f>
        <v>2.2677933266298784</v>
      </c>
      <c r="BV11" s="154">
        <f>+'05 (raw)'!Y11/'05 (raw)'!CS11</f>
        <v>7.3168576644001018</v>
      </c>
      <c r="BW11" s="154">
        <f>+'05 (raw)'!CU11+'05 (raw)'!CV11</f>
        <v>24.457899407322259</v>
      </c>
      <c r="BX11" s="154">
        <f>'05 (raw)'!CW11/'05 (raw)'!CX11*100</f>
        <v>2.4143129718891339</v>
      </c>
      <c r="BY11" s="154">
        <f>0.25*'05 (raw)'!CY11+0.75*'05 (raw)'!CZ11</f>
        <v>1250.5</v>
      </c>
      <c r="BZ11" s="154">
        <f>+'05 (raw)'!DA11*10000/'05 (raw)'!D11</f>
        <v>806.72086426622877</v>
      </c>
      <c r="CA11" s="154">
        <f>100*'05 (raw)'!DB11/'05 (raw)'!DA11</f>
        <v>4.5760430686406464</v>
      </c>
      <c r="CB11" s="243">
        <f>('05 (raw)'!DC11*100000)/('05 (raw)'!CN11*'05 (raw)'!B11/1000)</f>
        <v>9.5135929560045529</v>
      </c>
      <c r="CC11" s="154">
        <f>+'05 (raw)'!DD11</f>
        <v>9</v>
      </c>
      <c r="CD11" s="154">
        <f>+'05 (raw)'!DM11*10000/'05 (raw)'!D11</f>
        <v>0.81432119542351489</v>
      </c>
      <c r="CE11" s="154">
        <f>+'05 (raw)'!DE11*1000/'05 (raw)'!C11</f>
        <v>11.711330130520713</v>
      </c>
      <c r="CF11" s="154">
        <f>'05 (raw)'!DF11</f>
        <v>10</v>
      </c>
      <c r="CG11" s="154">
        <f>'05 (raw)'!DG11*1000/'05 (raw)'!B11</f>
        <v>3.2796336420561185</v>
      </c>
      <c r="CH11" s="154">
        <f>+'05 (raw)'!DH11*10000/'05 (raw)'!D11</f>
        <v>75.528290875530999</v>
      </c>
      <c r="CI11" s="154">
        <f>+'05 (raw)'!DI11*100/'05 (raw)'!E11</f>
        <v>2.0440319965604137</v>
      </c>
      <c r="CJ11" s="164">
        <f>+'05 (raw)'!DJ11</f>
        <v>0.21899137793137474</v>
      </c>
      <c r="CK11" s="243">
        <f>+'05 (raw)'!DK11*100000/'05 (raw)'!B11</f>
        <v>3.6177545478769231</v>
      </c>
      <c r="CL11" s="154">
        <f>+'05 (raw)'!DL11*100/'05 (raw)'!E11</f>
        <v>0.20950884022622224</v>
      </c>
      <c r="CM11" s="154">
        <f>+'05 (raw)'!DN11*100</f>
        <v>28.999999999999996</v>
      </c>
      <c r="CN11" s="154">
        <f>+'05 (raw)'!DO11</f>
        <v>78.8</v>
      </c>
      <c r="CO11" s="243">
        <f>+'05 (raw)'!DP11*100</f>
        <v>21.433333333333334</v>
      </c>
      <c r="CP11" s="154">
        <f>+'05 (raw)'!DQ11*1000000/('05 (raw)'!E11*1000)*100</f>
        <v>0.32478193312831954</v>
      </c>
      <c r="CQ11" s="154">
        <f>+'05 (raw)'!DR11</f>
        <v>18.21</v>
      </c>
      <c r="CR11" s="588">
        <f>'05 (raw)'!DS11*100</f>
        <v>5.0379400090707689</v>
      </c>
      <c r="CS11" s="154">
        <f>+'05 (raw)'!DT11</f>
        <v>58.6</v>
      </c>
      <c r="CT11" s="154">
        <f>+'05 (raw)'!DU11</f>
        <v>54.761904761904759</v>
      </c>
      <c r="CU11" s="154">
        <f>+'05 (raw)'!DV11/'05 (raw)'!DY11*100</f>
        <v>53.160752924378016</v>
      </c>
      <c r="CV11" s="154">
        <f>+'05 (raw)'!DW11*1000000/'05 (raw)'!E11</f>
        <v>0</v>
      </c>
      <c r="CW11" s="154">
        <f>+'05 (raw)'!DX11*100/'05 (raw)'!DY11</f>
        <v>8.7560678051405567</v>
      </c>
      <c r="CX11" s="154">
        <f>+'05 (raw)'!DZ11</f>
        <v>45.02</v>
      </c>
      <c r="CY11" s="164">
        <f>('05 (raw)'!EB11/'05 (raw)'!B11)/('05 (raw)'!EA11)</f>
        <v>9.7120673529582525E-3</v>
      </c>
      <c r="CZ11" s="154">
        <f>+('05 (raw)'!EC11+'05 (raw)'!ED11)*100/'05 (raw)'!B11</f>
        <v>18.832221298973323</v>
      </c>
      <c r="DA11" s="154">
        <f>(+'05 (raw)'!EE11/'05 (raw)'!E11)*100</f>
        <v>2.2698019061610748</v>
      </c>
      <c r="DB11" s="154">
        <f>+('05 (raw)'!EF11+'05 (raw)'!EG11)*'05 (raw)'!EH11*100/'05 (raw)'!E11</f>
        <v>1.7068720251087295</v>
      </c>
      <c r="DC11" s="154">
        <f>+'05 (raw)'!EI11/1000/'05 (raw)'!EG11*100</f>
        <v>3.6435322924106908</v>
      </c>
      <c r="DD11" s="154">
        <f>+'05 (raw)'!EJ11</f>
        <v>1</v>
      </c>
      <c r="DE11" s="164">
        <f>+'05 (raw)'!EK11/'05 (raw)'!E11*100</f>
        <v>9.1123253798311866E-3</v>
      </c>
      <c r="DF11" s="154">
        <f>+'05 (raw)'!EL11*100000/'05 (raw)'!B11</f>
        <v>6.5861685358785014</v>
      </c>
      <c r="DG11" s="154">
        <f>+'05 (raw)'!EM11</f>
        <v>9.5456735532198547</v>
      </c>
      <c r="DH11" s="154">
        <f>+'05 (raw)'!EN11*100/'05 (raw)'!E11</f>
        <v>27.054597625365624</v>
      </c>
      <c r="DI11" s="154">
        <f>+'05 (raw)'!EO11*100/'05 (raw)'!E11</f>
        <v>58.961380004825841</v>
      </c>
      <c r="DJ11" s="152">
        <f>+'05 (raw)'!EP11*1000000/'05 (raw)'!C11</f>
        <v>23.834429343529113</v>
      </c>
      <c r="DK11" s="154">
        <f>+'05 (raw)'!EQ11*1000000/'05 (raw)'!B11</f>
        <v>0.23190734281262326</v>
      </c>
      <c r="DL11" s="154">
        <f>+'05 (raw)'!ER11*1000000/'05 (raw)'!C11</f>
        <v>17.709382028713087</v>
      </c>
      <c r="DM11" s="154">
        <f>1000*'05 (raw)'!F11/'05 (raw)'!ES11</f>
        <v>454.68601684082654</v>
      </c>
      <c r="DN11" s="164">
        <f>+'05 (raw)'!ET11*10000/'05 (raw)'!C11</f>
        <v>0.57672952191603188</v>
      </c>
      <c r="DO11" s="165">
        <f>'05 (raw)'!EW11*10000/'05 (raw)'!C11</f>
        <v>0.66975041254765</v>
      </c>
      <c r="DP11" s="160">
        <f>+'05 (raw)'!EU11/'05 (raw)'!E11*100</f>
        <v>0.67028458017062809</v>
      </c>
      <c r="DQ11" s="154">
        <f>+'05 (raw)'!EV11*100000000/'05 (raw)'!E11</f>
        <v>0.61233396140331731</v>
      </c>
      <c r="DR11" s="58">
        <f>'05 (raw)'!EX11</f>
        <v>1610.0675494893264</v>
      </c>
    </row>
    <row r="12" spans="1:241" ht="13.5" x14ac:dyDescent="0.25">
      <c r="A12" s="3" t="s">
        <v>38</v>
      </c>
      <c r="B12" s="154">
        <f>+'05 (raw)'!G12</f>
        <v>7.4</v>
      </c>
      <c r="C12" s="154">
        <f>'05 (raw)'!H12/'05 (raw)'!C12*100</f>
        <v>14.786229549347125</v>
      </c>
      <c r="D12" s="156">
        <f>+'05 (raw)'!I12</f>
        <v>10066</v>
      </c>
      <c r="E12" s="154">
        <f>+'05 (raw)'!J12</f>
        <v>57.23</v>
      </c>
      <c r="F12" s="154">
        <f>+'05 (raw)'!K12</f>
        <v>2.95</v>
      </c>
      <c r="G12" s="154">
        <f>+'05 (raw)'!L12</f>
        <v>2.5499999999999998</v>
      </c>
      <c r="H12" s="154">
        <f>+'05 (raw)'!M12</f>
        <v>3.64</v>
      </c>
      <c r="I12" s="154">
        <f>+'05 (raw)'!N12</f>
        <v>2.87</v>
      </c>
      <c r="J12" s="157">
        <f>'05 (raw)'!O12</f>
        <v>0</v>
      </c>
      <c r="K12" s="481">
        <f>'05 (raw)'!P12</f>
        <v>49.283999999999999</v>
      </c>
      <c r="L12" s="157">
        <f>'05 (raw)'!Q12*100000/'05 (raw)'!B12</f>
        <v>17.534097832281901</v>
      </c>
      <c r="M12" s="154">
        <f>+'05 (raw)'!R12/'05 (raw)'!S12*100</f>
        <v>4.4640022803425043E-2</v>
      </c>
      <c r="N12" s="157">
        <f>+'05 (raw)'!T12</f>
        <v>6</v>
      </c>
      <c r="O12" s="154">
        <f>'05 (raw)'!V12*100000/'05 (raw)'!D12/'05 (raw)'!U12</f>
        <v>2.560748849326171</v>
      </c>
      <c r="P12" s="159">
        <f>+'05 (raw)'!W12/100*100/'05 (raw)'!D12</f>
        <v>35.098675890046749</v>
      </c>
      <c r="Q12" s="154">
        <f>+'05 (raw)'!X12/100/'05 (raw)'!D12*100</f>
        <v>25.855835296399409</v>
      </c>
      <c r="R12" s="154">
        <f>+'05 (raw)'!Y12/'05 (raw)'!Z12</f>
        <v>4148.4773416929038</v>
      </c>
      <c r="S12" s="154">
        <f>+'05 (raw)'!AA12</f>
        <v>0.45623345075950383</v>
      </c>
      <c r="T12" s="154">
        <f>+'05 (raw)'!AB12*1000000/'05 (raw)'!B12</f>
        <v>1871.0202818230057</v>
      </c>
      <c r="U12" s="154">
        <f>+'05 (raw)'!AC12</f>
        <v>0.84068404035681987</v>
      </c>
      <c r="V12" s="154">
        <f>'05 (raw)'!AI12/'05 (raw)'!AD12*100</f>
        <v>77.981651376146786</v>
      </c>
      <c r="W12" s="154">
        <f>+'05 (raw)'!AE12*1000000/'05 (raw)'!C12</f>
        <v>59.693177069860916</v>
      </c>
      <c r="X12" s="154">
        <f>+'05 (raw)'!AF12</f>
        <v>0.56143381559058514</v>
      </c>
      <c r="Y12" s="154">
        <f>+'05 (raw)'!AG12/'05 (raw)'!U12*100</f>
        <v>24.432269300609143</v>
      </c>
      <c r="Z12" s="154">
        <f>+'05 (raw)'!AH12*1000000/'05 (raw)'!B12</f>
        <v>55024.700568799941</v>
      </c>
      <c r="AA12" s="154">
        <f>+('05 (raw)'!AJ12+'05 (raw)'!AL12)/'05 (raw)'!AK12*100</f>
        <v>55.530964469914309</v>
      </c>
      <c r="AB12" s="154">
        <f>+'05 (raw)'!AM12</f>
        <v>92.9</v>
      </c>
      <c r="AC12" s="154">
        <f>+'05 (raw)'!AN12/('05 (raw)'!AO12*1000/'05 (raw)'!B12)*100</f>
        <v>3.3919809696373435</v>
      </c>
      <c r="AD12" s="154">
        <f>+'05 (raw)'!AN12</f>
        <v>75.108800000000002</v>
      </c>
      <c r="AE12" s="154">
        <f>+('05 (raw)'!AP12+'05 (raw)'!AQ12+'05 (raw)'!AR12)/'05 (raw)'!AU12</f>
        <v>2.1869747101240891</v>
      </c>
      <c r="AF12" s="154">
        <f>+'05 (raw)'!AV12</f>
        <v>7.4034743258910209</v>
      </c>
      <c r="AG12" s="154">
        <f>+'05 (raw)'!AW12*100000/'05 (raw)'!B12</f>
        <v>6.5714482243578409</v>
      </c>
      <c r="AH12" s="154">
        <f>+'05 (raw)'!AX12*100/'05 (raw)'!C12</f>
        <v>37.648945956246429</v>
      </c>
      <c r="AI12" s="154">
        <f>+'05 (raw)'!AY12</f>
        <v>0.79932773109243704</v>
      </c>
      <c r="AJ12" s="154">
        <f>+'05 (raw)'!AZ12*100/'05 (raw)'!BA12</f>
        <v>23.076923076923077</v>
      </c>
      <c r="AK12" s="154">
        <f>+'05 (raw)'!BB12</f>
        <v>23.7</v>
      </c>
      <c r="AL12" s="156">
        <f>'05 (raw)'!BC12</f>
        <v>4.4000000000000004</v>
      </c>
      <c r="AM12" s="154">
        <f>+'05 (raw)'!BD12</f>
        <v>76.3</v>
      </c>
      <c r="AN12" s="154">
        <f>+'05 (raw)'!BE12</f>
        <v>8.31214402811454</v>
      </c>
      <c r="AO12" s="154">
        <f>0.65*'05 (raw)'!BG12+0.35*'05 (raw)'!BF12</f>
        <v>49.860718151199173</v>
      </c>
      <c r="AP12" s="154">
        <f>+'05 (raw)'!BH12*100/'05 (raw)'!C12</f>
        <v>19.859843481428534</v>
      </c>
      <c r="AQ12" s="154">
        <f>'05 (raw)'!BI12</f>
        <v>501.73</v>
      </c>
      <c r="AR12" s="154">
        <f>+'05 (raw)'!BJ12*100/'05 (raw)'!C12</f>
        <v>10.177150982411941</v>
      </c>
      <c r="AS12" s="154">
        <f>+'05 (raw)'!BK12</f>
        <v>4.3813790090164506</v>
      </c>
      <c r="AT12" s="154">
        <f>+'05 (raw)'!BL12</f>
        <v>0.85138545500791352</v>
      </c>
      <c r="AU12" s="154">
        <f>+'05 (raw)'!BM12</f>
        <v>4.0771864657967445</v>
      </c>
      <c r="AV12" s="154">
        <f>+'05 (raw)'!BN12</f>
        <v>0.87831975497922166</v>
      </c>
      <c r="AW12" s="154">
        <f>+'05 (raw)'!BO12*100/'05 (raw)'!E12</f>
        <v>0.45482849749627913</v>
      </c>
      <c r="AX12" s="154">
        <f>VLOOKUP('05 (raw)'!BP12,'05 (raw)'!$EZ$7:$FA$28,2,0)</f>
        <v>8.33</v>
      </c>
      <c r="AY12" s="154">
        <f>+('05 (raw)'!BQ12+'05 (raw)'!BR12)/'05 (raw)'!BS12*100</f>
        <v>18.303990248117849</v>
      </c>
      <c r="AZ12" s="154">
        <f>+'05 (raw)'!BT12*100/'05 (raw)'!E12</f>
        <v>11.444719719147329</v>
      </c>
      <c r="BA12" s="154">
        <f>+'05 (raw)'!BU12*1000/'05 (raw)'!C12</f>
        <v>29.302462267024417</v>
      </c>
      <c r="BB12" s="154">
        <f>'05 (raw)'!BV12</f>
        <v>0</v>
      </c>
      <c r="BC12" s="154">
        <f>+'05 (raw)'!BW12</f>
        <v>1</v>
      </c>
      <c r="BD12" s="154">
        <f>+'05 (raw)'!BX12*100</f>
        <v>15.419864912670405</v>
      </c>
      <c r="BE12" s="154">
        <f>+'05 (raw)'!BY12</f>
        <v>44.2</v>
      </c>
      <c r="BF12" s="154">
        <f>+'05 (raw)'!BZ12</f>
        <v>0.90300000000000002</v>
      </c>
      <c r="BG12" s="160">
        <f>'05 (raw)'!CA12</f>
        <v>1.6826880287478443</v>
      </c>
      <c r="BH12" s="160">
        <f>ABS(1-ABS('05 (raw)'!CB12))</f>
        <v>0.65303484791183264</v>
      </c>
      <c r="BI12" s="154">
        <f>+'05 (raw)'!F12/'05 (raw)'!C12</f>
        <v>198.35894582732217</v>
      </c>
      <c r="BJ12" s="154">
        <f>+'05 (raw)'!CC12/'05 (raw)'!C12*100</f>
        <v>0.63902311350428032</v>
      </c>
      <c r="BK12" s="154">
        <f>+'05 (raw)'!CD12/'05 (raw)'!C12*100</f>
        <v>0.92524424458284416</v>
      </c>
      <c r="BL12" s="154">
        <f>+('05 (raw)'!CF12+0.75*'05 (raw)'!CG12)/'05 (raw)'!CE12</f>
        <v>0.22831050228310501</v>
      </c>
      <c r="BM12" s="154">
        <f>+AVERAGE('05 (raw)'!CH12:CK12)</f>
        <v>1.3160499999999999</v>
      </c>
      <c r="BN12" s="154">
        <f>+'05 (raw)'!F12/'05 (raw)'!CL12</f>
        <v>29.540923643895255</v>
      </c>
      <c r="BO12" s="243">
        <f>+'05 (raw)'!CM12*10000/('05 (raw)'!CN12*'05 (raw)'!B12/1000)</f>
        <v>3.894967701729366</v>
      </c>
      <c r="BP12" s="154">
        <f>+'05 (raw)'!CO12</f>
        <v>4366.9463776398661</v>
      </c>
      <c r="BQ12" s="154">
        <f>+'05 (raw)'!CP12/'05 (raw)'!E12*100</f>
        <v>2.6573903539578922</v>
      </c>
      <c r="BR12" s="154">
        <f>+'05 (raw)'!E12*100/'05 (raw)'!CQ12</f>
        <v>181.26416291287782</v>
      </c>
      <c r="BS12" s="154">
        <f>+'05 (raw)'!CQ12*1000/'05 (raw)'!C12</f>
        <v>122140.68629033296</v>
      </c>
      <c r="BT12" s="154">
        <f>+'05 (raw)'!CR12*1000/'05 (raw)'!CS12</f>
        <v>48.642262771305397</v>
      </c>
      <c r="BU12" s="154">
        <f>+'05 (raw)'!CS12/'05 (raw)'!CT12</f>
        <v>5.6614591980446658</v>
      </c>
      <c r="BV12" s="154">
        <f>+'05 (raw)'!Y12/'05 (raw)'!CS12</f>
        <v>14.307229986083334</v>
      </c>
      <c r="BW12" s="154">
        <f>+'05 (raw)'!CU12+'05 (raw)'!CV12</f>
        <v>74.168878867100929</v>
      </c>
      <c r="BX12" s="154">
        <f>'05 (raw)'!CW12/'05 (raw)'!CX12*100</f>
        <v>9.8830859422779458</v>
      </c>
      <c r="BY12" s="154">
        <f>0.25*'05 (raw)'!CY12+0.75*'05 (raw)'!CZ12</f>
        <v>956.5</v>
      </c>
      <c r="BZ12" s="154">
        <f>+'05 (raw)'!DA12*10000/'05 (raw)'!D12</f>
        <v>221.62780267246362</v>
      </c>
      <c r="CA12" s="154">
        <f>100*'05 (raw)'!DB12/'05 (raw)'!DA12</f>
        <v>15.952597994530537</v>
      </c>
      <c r="CB12" s="243">
        <f>('05 (raw)'!DC12*100000)/('05 (raw)'!CN12*'05 (raw)'!B12/1000)</f>
        <v>42.744773752312021</v>
      </c>
      <c r="CC12" s="154">
        <f>+'05 (raw)'!DD12</f>
        <v>0</v>
      </c>
      <c r="CD12" s="154">
        <f>+'05 (raw)'!DM12*10000/'05 (raw)'!D12</f>
        <v>8.0812325495884629E-2</v>
      </c>
      <c r="CE12" s="154">
        <f>+'05 (raw)'!DE12*1000/'05 (raw)'!C12</f>
        <v>43.651018380906756</v>
      </c>
      <c r="CF12" s="154">
        <f>'05 (raw)'!DF12</f>
        <v>17</v>
      </c>
      <c r="CG12" s="154">
        <f>'05 (raw)'!DG12*1000/'05 (raw)'!B12</f>
        <v>2.5822106597488355</v>
      </c>
      <c r="CH12" s="154">
        <f>+'05 (raw)'!DH12*10000/'05 (raw)'!D12</f>
        <v>107.25815901441288</v>
      </c>
      <c r="CI12" s="154">
        <f>+'05 (raw)'!DI12*100/'05 (raw)'!E12</f>
        <v>3.3931007860413631</v>
      </c>
      <c r="CJ12" s="164">
        <f>+'05 (raw)'!DJ12</f>
        <v>0.17994459313116015</v>
      </c>
      <c r="CK12" s="243">
        <f>+'05 (raw)'!DK12*100000/'05 (raw)'!B12</f>
        <v>8.5674488532515767</v>
      </c>
      <c r="CL12" s="154">
        <f>+'05 (raw)'!DL12*100/'05 (raw)'!E12</f>
        <v>0.33702383777540823</v>
      </c>
      <c r="CM12" s="154">
        <f>+'05 (raw)'!DN12*100</f>
        <v>37.875</v>
      </c>
      <c r="CN12" s="154">
        <f>+'05 (raw)'!DO12</f>
        <v>78.8</v>
      </c>
      <c r="CO12" s="243">
        <f>+'05 (raw)'!DP12*100</f>
        <v>46.2</v>
      </c>
      <c r="CP12" s="154">
        <f>+'05 (raw)'!DQ12*1000000/('05 (raw)'!E12*1000)*100</f>
        <v>0.71853776998443175</v>
      </c>
      <c r="CQ12" s="154">
        <f>+'05 (raw)'!DR12</f>
        <v>5.94</v>
      </c>
      <c r="CR12" s="588">
        <f>'05 (raw)'!DS12*100</f>
        <v>18.076390075939429</v>
      </c>
      <c r="CS12" s="154">
        <f>+'05 (raw)'!DT12</f>
        <v>48</v>
      </c>
      <c r="CT12" s="154">
        <f>+'05 (raw)'!DU12</f>
        <v>64.285714285714292</v>
      </c>
      <c r="CU12" s="154">
        <f>+'05 (raw)'!DV12/'05 (raw)'!DY12*100</f>
        <v>56.160782818119337</v>
      </c>
      <c r="CV12" s="154">
        <f>+'05 (raw)'!DW12*1000000/'05 (raw)'!E12</f>
        <v>0</v>
      </c>
      <c r="CW12" s="154">
        <f>+'05 (raw)'!DX12*100/'05 (raw)'!DY12</f>
        <v>18.06376911801906</v>
      </c>
      <c r="CX12" s="154">
        <f>+'05 (raw)'!DZ12</f>
        <v>10.79</v>
      </c>
      <c r="CY12" s="164">
        <f>('05 (raw)'!EB12/'05 (raw)'!B12)/('05 (raw)'!EA12)</f>
        <v>8.9294095009037292E-3</v>
      </c>
      <c r="CZ12" s="154">
        <f>+('05 (raw)'!EC12+'05 (raw)'!ED12)*100/'05 (raw)'!B12</f>
        <v>10.535781842658649</v>
      </c>
      <c r="DA12" s="154">
        <f>(+'05 (raw)'!EE12/'05 (raw)'!E12)*100</f>
        <v>2.857915407550168</v>
      </c>
      <c r="DB12" s="154">
        <f>+('05 (raw)'!EF12+'05 (raw)'!EG12)*'05 (raw)'!EH12*100/'05 (raw)'!E12</f>
        <v>211.73449179677164</v>
      </c>
      <c r="DC12" s="154">
        <f>+'05 (raw)'!EI12/1000/'05 (raw)'!EG12*100</f>
        <v>70.343994844442221</v>
      </c>
      <c r="DD12" s="154">
        <f>+'05 (raw)'!EJ12</f>
        <v>1</v>
      </c>
      <c r="DE12" s="164">
        <f>+'05 (raw)'!EK12/'05 (raw)'!E12*100</f>
        <v>5.4559179347481264</v>
      </c>
      <c r="DF12" s="154">
        <f>+'05 (raw)'!EL12*100000/'05 (raw)'!B12</f>
        <v>24.320499970520608</v>
      </c>
      <c r="DG12" s="154">
        <f>+'05 (raw)'!EM12</f>
        <v>22.39081783968421</v>
      </c>
      <c r="DH12" s="154">
        <f>+'05 (raw)'!EN12*100/'05 (raw)'!E12</f>
        <v>36.143853069560791</v>
      </c>
      <c r="DI12" s="154">
        <f>+'05 (raw)'!EO12*100/'05 (raw)'!E12</f>
        <v>55.675458576745058</v>
      </c>
      <c r="DJ12" s="152">
        <f>+'05 (raw)'!EP12*1000000/'05 (raw)'!C12</f>
        <v>169.74539316132757</v>
      </c>
      <c r="DK12" s="154">
        <f>+'05 (raw)'!EQ12*1000000/'05 (raw)'!B12</f>
        <v>4.6061552974470841</v>
      </c>
      <c r="DL12" s="154">
        <f>+'05 (raw)'!ER12*1000000/'05 (raw)'!C12</f>
        <v>109.50998642325145</v>
      </c>
      <c r="DM12" s="154">
        <f>1000*'05 (raw)'!F12/'05 (raw)'!ES12</f>
        <v>500.23897960540626</v>
      </c>
      <c r="DN12" s="164">
        <f>+'05 (raw)'!ET12*10000/'05 (raw)'!C12</f>
        <v>0.94131548456319136</v>
      </c>
      <c r="DO12" s="165">
        <f>'05 (raw)'!EW12*10000/'05 (raw)'!C12</f>
        <v>3.2754717674231375</v>
      </c>
      <c r="DP12" s="160">
        <f>+'05 (raw)'!EU12/'05 (raw)'!E12*100</f>
        <v>21.075076780881467</v>
      </c>
      <c r="DQ12" s="154">
        <f>+'05 (raw)'!EV12*100000000/'05 (raw)'!E12</f>
        <v>4.4936696059063905</v>
      </c>
      <c r="DR12" s="58">
        <f>'05 (raw)'!EX12</f>
        <v>4891.2151128480891</v>
      </c>
    </row>
    <row r="13" spans="1:241" ht="13.5" x14ac:dyDescent="0.25">
      <c r="A13" s="3" t="s">
        <v>35</v>
      </c>
      <c r="B13" s="154">
        <f>+'05 (raw)'!G13</f>
        <v>6.5</v>
      </c>
      <c r="C13" s="154">
        <f>'05 (raw)'!H13/'05 (raw)'!C13*100</f>
        <v>22.208857050078805</v>
      </c>
      <c r="D13" s="156">
        <f>+'05 (raw)'!I13</f>
        <v>12523</v>
      </c>
      <c r="E13" s="154">
        <f>+'05 (raw)'!J13</f>
        <v>37.35</v>
      </c>
      <c r="F13" s="154">
        <f>+'05 (raw)'!K13</f>
        <v>3.08</v>
      </c>
      <c r="G13" s="154">
        <f>+'05 (raw)'!L13</f>
        <v>2.4500000000000002</v>
      </c>
      <c r="H13" s="154">
        <f>+'05 (raw)'!M13</f>
        <v>3.36</v>
      </c>
      <c r="I13" s="154">
        <f>+'05 (raw)'!N13</f>
        <v>2.85</v>
      </c>
      <c r="J13" s="157">
        <f>'05 (raw)'!O13</f>
        <v>1</v>
      </c>
      <c r="K13" s="481">
        <f>'05 (raw)'!P13</f>
        <v>71.427999999999997</v>
      </c>
      <c r="L13" s="157">
        <f>'05 (raw)'!Q13*100000/'05 (raw)'!B13</f>
        <v>6.1222477713427921</v>
      </c>
      <c r="M13" s="154">
        <f>+'05 (raw)'!R13/'05 (raw)'!S13*100</f>
        <v>2.7069199610016188</v>
      </c>
      <c r="N13" s="157">
        <f>+'05 (raw)'!T13</f>
        <v>6</v>
      </c>
      <c r="O13" s="154">
        <f>'05 (raw)'!V13*100000/'05 (raw)'!D13/'05 (raw)'!U13</f>
        <v>9.7469835374169129</v>
      </c>
      <c r="P13" s="159">
        <f>+'05 (raw)'!W13/100*100/'05 (raw)'!D13</f>
        <v>76.838733533626069</v>
      </c>
      <c r="Q13" s="154">
        <f>+'05 (raw)'!X13/100/'05 (raw)'!D13*100</f>
        <v>1.277580969989105</v>
      </c>
      <c r="R13" s="154">
        <f>+'05 (raw)'!Y13/'05 (raw)'!Z13</f>
        <v>4459.0613237695534</v>
      </c>
      <c r="S13" s="154">
        <f>+'05 (raw)'!AA13</f>
        <v>0.83701489142733754</v>
      </c>
      <c r="T13" s="154">
        <f>+'05 (raw)'!AB13*1000000/'05 (raw)'!B13</f>
        <v>1018.5194019597553</v>
      </c>
      <c r="U13" s="154">
        <f>+'05 (raw)'!AC13</f>
        <v>0</v>
      </c>
      <c r="V13" s="154">
        <f>'05 (raw)'!AI13/'05 (raw)'!AD13*100</f>
        <v>72.534332084893876</v>
      </c>
      <c r="W13" s="154">
        <f>+'05 (raw)'!AE13*1000000/'05 (raw)'!C13</f>
        <v>20.790267778648989</v>
      </c>
      <c r="X13" s="154">
        <f>+'05 (raw)'!AF13</f>
        <v>0.58918918918918917</v>
      </c>
      <c r="Y13" s="154">
        <f>+'05 (raw)'!AG13/'05 (raw)'!U13*100</f>
        <v>24.971886219414667</v>
      </c>
      <c r="Z13" s="154">
        <f>+'05 (raw)'!AH13*1000000/'05 (raw)'!B13</f>
        <v>17825.905270650688</v>
      </c>
      <c r="AA13" s="154">
        <f>+('05 (raw)'!AJ13+'05 (raw)'!AL13)/'05 (raw)'!AK13*100</f>
        <v>56.095466223176494</v>
      </c>
      <c r="AB13" s="154">
        <f>+'05 (raw)'!AM13</f>
        <v>97.3</v>
      </c>
      <c r="AC13" s="154">
        <f>+'05 (raw)'!AN13/('05 (raw)'!AO13*1000/'05 (raw)'!B13)*100</f>
        <v>2.9348373132171428</v>
      </c>
      <c r="AD13" s="154">
        <f>+'05 (raw)'!AN13</f>
        <v>74.260499999999993</v>
      </c>
      <c r="AE13" s="154">
        <f>+('05 (raw)'!AP13+'05 (raw)'!AQ13+'05 (raw)'!AR13)/'05 (raw)'!AU13</f>
        <v>2.5065271506310061</v>
      </c>
      <c r="AF13" s="154">
        <f>+'05 (raw)'!AV13</f>
        <v>5.8271186440677969</v>
      </c>
      <c r="AG13" s="154">
        <f>+'05 (raw)'!AW13*100000/'05 (raw)'!B13</f>
        <v>5.684944359104021</v>
      </c>
      <c r="AH13" s="154">
        <f>+'05 (raw)'!AX13*100/'05 (raw)'!C13</f>
        <v>37.549302635017938</v>
      </c>
      <c r="AI13" s="154">
        <f>+'05 (raw)'!AY13</f>
        <v>0.93554068333920393</v>
      </c>
      <c r="AJ13" s="154">
        <f>+'05 (raw)'!AZ13*100/'05 (raw)'!BA13</f>
        <v>8.3333333333333339</v>
      </c>
      <c r="AK13" s="154">
        <f>+'05 (raw)'!BB13</f>
        <v>21.8</v>
      </c>
      <c r="AL13" s="156">
        <f>'05 (raw)'!BC13</f>
        <v>3.2</v>
      </c>
      <c r="AM13" s="154">
        <f>+'05 (raw)'!BD13</f>
        <v>81.400000000000006</v>
      </c>
      <c r="AN13" s="154">
        <f>+'05 (raw)'!BE13</f>
        <v>9.0290620254217604</v>
      </c>
      <c r="AO13" s="154">
        <f>0.65*'05 (raw)'!BG13+0.35*'05 (raw)'!BF13</f>
        <v>49.406599275030075</v>
      </c>
      <c r="AP13" s="154">
        <f>+'05 (raw)'!BH13*100/'05 (raw)'!C13</f>
        <v>25.673703677303365</v>
      </c>
      <c r="AQ13" s="154">
        <f>'05 (raw)'!BI13</f>
        <v>514.12</v>
      </c>
      <c r="AR13" s="154">
        <f>+'05 (raw)'!BJ13*100/'05 (raw)'!C13</f>
        <v>8.3531335883606186</v>
      </c>
      <c r="AS13" s="154">
        <f>+'05 (raw)'!BK13</f>
        <v>3.2431576788960026</v>
      </c>
      <c r="AT13" s="154">
        <f>+'05 (raw)'!BL13</f>
        <v>1.1637132269462733</v>
      </c>
      <c r="AU13" s="154">
        <f>+'05 (raw)'!BM13</f>
        <v>3.8033110216770298</v>
      </c>
      <c r="AV13" s="154">
        <f>+'05 (raw)'!BN13</f>
        <v>1.1045926017348364</v>
      </c>
      <c r="AW13" s="154">
        <f>+'05 (raw)'!BO13*100/'05 (raw)'!E13</f>
        <v>0.11516835633627195</v>
      </c>
      <c r="AX13" s="154">
        <f>VLOOKUP('05 (raw)'!BP13,'05 (raw)'!$EZ$7:$FA$28,2,0)</f>
        <v>9</v>
      </c>
      <c r="AY13" s="154">
        <f>+('05 (raw)'!BQ13+'05 (raw)'!BR13)/'05 (raw)'!BS13*100</f>
        <v>0.78913183173832202</v>
      </c>
      <c r="AZ13" s="154">
        <f>+'05 (raw)'!BT13*100/'05 (raw)'!E13</f>
        <v>8.8218533348300898</v>
      </c>
      <c r="BA13" s="154">
        <f>+'05 (raw)'!BU13*1000/'05 (raw)'!C13</f>
        <v>25.594799661019636</v>
      </c>
      <c r="BB13" s="154">
        <f>'05 (raw)'!BV13</f>
        <v>0.3</v>
      </c>
      <c r="BC13" s="154">
        <f>+'05 (raw)'!BW13</f>
        <v>0</v>
      </c>
      <c r="BD13" s="154">
        <f>+'05 (raw)'!BX13*100</f>
        <v>23.337540021968262</v>
      </c>
      <c r="BE13" s="154">
        <f>+'05 (raw)'!BY13</f>
        <v>52.6</v>
      </c>
      <c r="BF13" s="154">
        <f>+'05 (raw)'!BZ13</f>
        <v>0.61199999999999999</v>
      </c>
      <c r="BG13" s="160">
        <f>'05 (raw)'!CA13</f>
        <v>1.5988678920252795</v>
      </c>
      <c r="BH13" s="160">
        <f>ABS(1-ABS('05 (raw)'!CB13))</f>
        <v>0.49102085073331525</v>
      </c>
      <c r="BI13" s="154">
        <f>+'05 (raw)'!F13/'05 (raw)'!C13</f>
        <v>247.31449666261256</v>
      </c>
      <c r="BJ13" s="154">
        <f>+'05 (raw)'!CC13/'05 (raw)'!C13*100</f>
        <v>8.4700540942967351</v>
      </c>
      <c r="BK13" s="154">
        <f>+'05 (raw)'!CD13/'05 (raw)'!C13*100</f>
        <v>0.7187492574904365</v>
      </c>
      <c r="BL13" s="154">
        <f>+('05 (raw)'!CF13+0.75*'05 (raw)'!CG13)/'05 (raw)'!CE13</f>
        <v>0.3383084577114428</v>
      </c>
      <c r="BM13" s="154">
        <f>+AVERAGE('05 (raw)'!CH13:CK13)</f>
        <v>1.3381749999999999</v>
      </c>
      <c r="BN13" s="154">
        <f>+'05 (raw)'!F13/'05 (raw)'!CL13</f>
        <v>29.835113496350768</v>
      </c>
      <c r="BO13" s="243">
        <f>+'05 (raw)'!CM13*10000/('05 (raw)'!CN13*'05 (raw)'!B13/1000)</f>
        <v>4.3999665987937027</v>
      </c>
      <c r="BP13" s="154">
        <f>+'05 (raw)'!CO13</f>
        <v>4398.9709574701674</v>
      </c>
      <c r="BQ13" s="154">
        <f>+'05 (raw)'!CP13/'05 (raw)'!E13*100</f>
        <v>1.9594647223189063</v>
      </c>
      <c r="BR13" s="154">
        <f>+'05 (raw)'!E13*100/'05 (raw)'!CQ13</f>
        <v>122.68987757989503</v>
      </c>
      <c r="BS13" s="154">
        <f>+'05 (raw)'!CQ13*1000/'05 (raw)'!C13</f>
        <v>226448.91211413222</v>
      </c>
      <c r="BT13" s="154">
        <f>+'05 (raw)'!CR13*1000/'05 (raw)'!CS13</f>
        <v>15.574431150864093</v>
      </c>
      <c r="BU13" s="154">
        <f>+'05 (raw)'!CS13/'05 (raw)'!CT13</f>
        <v>5.0892006079651653</v>
      </c>
      <c r="BV13" s="154">
        <f>+'05 (raw)'!Y13/'05 (raw)'!CS13</f>
        <v>13.315864194673367</v>
      </c>
      <c r="BW13" s="154">
        <f>+'05 (raw)'!CU13+'05 (raw)'!CV13</f>
        <v>69.446713561309423</v>
      </c>
      <c r="BX13" s="154">
        <f>'05 (raw)'!CW13/'05 (raw)'!CX13*100</f>
        <v>8.581626744559264</v>
      </c>
      <c r="BY13" s="154">
        <f>0.25*'05 (raw)'!CY13+0.75*'05 (raw)'!CZ13</f>
        <v>742.5</v>
      </c>
      <c r="BZ13" s="154">
        <f>+'05 (raw)'!DA13*10000/'05 (raw)'!D13</f>
        <v>256.85892568259106</v>
      </c>
      <c r="CA13" s="154">
        <f>100*'05 (raw)'!DB13/'05 (raw)'!DA13</f>
        <v>18.560411311053986</v>
      </c>
      <c r="CB13" s="243">
        <f>('05 (raw)'!DC13*100000)/('05 (raw)'!CN13*'05 (raw)'!B13/1000)</f>
        <v>4.6568989549276418</v>
      </c>
      <c r="CC13" s="154">
        <f>+'05 (raw)'!DD13</f>
        <v>0</v>
      </c>
      <c r="CD13" s="154">
        <f>+'05 (raw)'!DM13*10000/'05 (raw)'!D13</f>
        <v>0.39618343292944636</v>
      </c>
      <c r="CE13" s="154">
        <f>+'05 (raw)'!DE13*1000/'05 (raw)'!C13</f>
        <v>21.308044447612485</v>
      </c>
      <c r="CF13" s="154">
        <f>'05 (raw)'!DF13</f>
        <v>12</v>
      </c>
      <c r="CG13" s="154">
        <f>'05 (raw)'!DG13*1000/'05 (raw)'!B13</f>
        <v>6.9300664383147756</v>
      </c>
      <c r="CH13" s="154">
        <f>+'05 (raw)'!DH13*10000/'05 (raw)'!D13</f>
        <v>146.46241209680082</v>
      </c>
      <c r="CI13" s="154">
        <f>+'05 (raw)'!DI13*100/'05 (raw)'!E13</f>
        <v>3.8656230297250787</v>
      </c>
      <c r="CJ13" s="164">
        <f>+'05 (raw)'!DJ13</f>
        <v>0.18633946379804306</v>
      </c>
      <c r="CK13" s="243">
        <f>+'05 (raw)'!DK13*100000/'05 (raw)'!B13</f>
        <v>9.1038619456980481</v>
      </c>
      <c r="CL13" s="154">
        <f>+'05 (raw)'!DL13*100/'05 (raw)'!E13</f>
        <v>0.2463722671387833</v>
      </c>
      <c r="CM13" s="154">
        <f>+'05 (raw)'!DN13*100</f>
        <v>33.025000000000006</v>
      </c>
      <c r="CN13" s="154">
        <f>+'05 (raw)'!DO13</f>
        <v>74.5</v>
      </c>
      <c r="CO13" s="243">
        <f>+'05 (raw)'!DP13*100</f>
        <v>31.133333333333329</v>
      </c>
      <c r="CP13" s="154">
        <f>+'05 (raw)'!DQ13*1000000/('05 (raw)'!E13*1000)*100</f>
        <v>0.16640972280024446</v>
      </c>
      <c r="CQ13" s="154">
        <f>+'05 (raw)'!DR13</f>
        <v>13.5</v>
      </c>
      <c r="CR13" s="588">
        <f>'05 (raw)'!DS13*100</f>
        <v>5.7554278116627309</v>
      </c>
      <c r="CS13" s="154">
        <f>+'05 (raw)'!DT13</f>
        <v>83.7</v>
      </c>
      <c r="CT13" s="154">
        <f>+'05 (raw)'!DU13</f>
        <v>50</v>
      </c>
      <c r="CU13" s="154">
        <f>+'05 (raw)'!DV13/'05 (raw)'!DY13*100</f>
        <v>67.823231158468502</v>
      </c>
      <c r="CV13" s="154">
        <f>+'05 (raw)'!DW13*1000000/'05 (raw)'!E13</f>
        <v>28.538772150788617</v>
      </c>
      <c r="CW13" s="154">
        <f>+'05 (raw)'!DX13*100/'05 (raw)'!DY13</f>
        <v>12.628318611170307</v>
      </c>
      <c r="CX13" s="154">
        <f>+'05 (raw)'!DZ13</f>
        <v>2.2200000000000002</v>
      </c>
      <c r="CY13" s="164">
        <f>('05 (raw)'!EB13/'05 (raw)'!B13)/('05 (raw)'!EA13)</f>
        <v>8.1768906229822552E-3</v>
      </c>
      <c r="CZ13" s="154">
        <f>+('05 (raw)'!EC13+'05 (raw)'!ED13)*100/'05 (raw)'!B13</f>
        <v>6.0466737907368007</v>
      </c>
      <c r="DA13" s="154">
        <f>(+'05 (raw)'!EE13/'05 (raw)'!E13)*100</f>
        <v>1.9514525660852771</v>
      </c>
      <c r="DB13" s="154">
        <f>+('05 (raw)'!EF13+'05 (raw)'!EG13)*'05 (raw)'!EH13*100/'05 (raw)'!E13</f>
        <v>65.451389004808803</v>
      </c>
      <c r="DC13" s="154">
        <f>+'05 (raw)'!EI13/1000/'05 (raw)'!EG13*100</f>
        <v>114.72779506443018</v>
      </c>
      <c r="DD13" s="154">
        <f>+'05 (raw)'!EJ13</f>
        <v>1</v>
      </c>
      <c r="DE13" s="164">
        <f>+'05 (raw)'!EK13/'05 (raw)'!E13*100</f>
        <v>0.53444333651837994</v>
      </c>
      <c r="DF13" s="154">
        <f>+'05 (raw)'!EL13*100000/'05 (raw)'!B13</f>
        <v>47.507052511393745</v>
      </c>
      <c r="DG13" s="154">
        <f>+'05 (raw)'!EM13</f>
        <v>28.119577412388665</v>
      </c>
      <c r="DH13" s="154">
        <f>+'05 (raw)'!EN13*100/'05 (raw)'!E13</f>
        <v>48.402195051598873</v>
      </c>
      <c r="DI13" s="154">
        <f>+'05 (raw)'!EO13*100/'05 (raw)'!E13</f>
        <v>46.47117990331563</v>
      </c>
      <c r="DJ13" s="152">
        <f>+'05 (raw)'!EP13*1000000/'05 (raw)'!C13</f>
        <v>286.3969372706926</v>
      </c>
      <c r="DK13" s="154">
        <f>+'05 (raw)'!EQ13*1000000/'05 (raw)'!B13</f>
        <v>7.1558740184526135</v>
      </c>
      <c r="DL13" s="154">
        <f>+'05 (raw)'!ER13*1000000/'05 (raw)'!C13</f>
        <v>143.6787197408477</v>
      </c>
      <c r="DM13" s="154">
        <f>1000*'05 (raw)'!F13/'05 (raw)'!ES13</f>
        <v>850.84900943155139</v>
      </c>
      <c r="DN13" s="164">
        <f>+'05 (raw)'!ET13*10000/'05 (raw)'!C13</f>
        <v>1.6038206572100648</v>
      </c>
      <c r="DO13" s="165">
        <f>'05 (raw)'!EW13*10000/'05 (raw)'!C13</f>
        <v>4.0590522805933738</v>
      </c>
      <c r="DP13" s="160">
        <f>+'05 (raw)'!EU13/'05 (raw)'!E13*100</f>
        <v>22.291212017872589</v>
      </c>
      <c r="DQ13" s="154">
        <f>+'05 (raw)'!EV13*100000000/'05 (raw)'!E13</f>
        <v>2.850701889511682</v>
      </c>
      <c r="DR13" s="58">
        <f>'05 (raw)'!EX13</f>
        <v>7631.2485162825415</v>
      </c>
    </row>
    <row r="14" spans="1:241" ht="13.5" x14ac:dyDescent="0.25">
      <c r="A14" s="3" t="s">
        <v>36</v>
      </c>
      <c r="B14" s="154">
        <f>+'05 (raw)'!G14</f>
        <v>7</v>
      </c>
      <c r="C14" s="154">
        <f>'05 (raw)'!H14/'05 (raw)'!C14*100</f>
        <v>15.66132652271496</v>
      </c>
      <c r="D14" s="156">
        <f>+'05 (raw)'!I14</f>
        <v>6631</v>
      </c>
      <c r="E14" s="154">
        <f>+'05 (raw)'!J14</f>
        <v>18.53</v>
      </c>
      <c r="F14" s="154">
        <f>+'05 (raw)'!K14</f>
        <v>3.05</v>
      </c>
      <c r="G14" s="154">
        <f>+'05 (raw)'!L14</f>
        <v>2.82</v>
      </c>
      <c r="H14" s="154">
        <f>+'05 (raw)'!M14</f>
        <v>3.6</v>
      </c>
      <c r="I14" s="154">
        <f>+'05 (raw)'!N14</f>
        <v>3.42</v>
      </c>
      <c r="J14" s="157">
        <f>'05 (raw)'!O14</f>
        <v>1</v>
      </c>
      <c r="K14" s="481">
        <f>'05 (raw)'!P14</f>
        <v>36.428000000000004</v>
      </c>
      <c r="L14" s="157">
        <f>'05 (raw)'!Q14*100000/'05 (raw)'!B14</f>
        <v>8.6006104678205535</v>
      </c>
      <c r="M14" s="154">
        <f>+'05 (raw)'!R14/'05 (raw)'!S14*100</f>
        <v>1.5812052105182908</v>
      </c>
      <c r="N14" s="157">
        <f>+'05 (raw)'!T14</f>
        <v>4</v>
      </c>
      <c r="O14" s="154">
        <f>'05 (raw)'!V14*100000/'05 (raw)'!D14/'05 (raw)'!U14</f>
        <v>171.83475326577323</v>
      </c>
      <c r="P14" s="159">
        <f>+'05 (raw)'!W14/100*100/'05 (raw)'!D14</f>
        <v>0</v>
      </c>
      <c r="Q14" s="154">
        <f>+'05 (raw)'!X14/100/'05 (raw)'!D14*100</f>
        <v>16.262166340856581</v>
      </c>
      <c r="R14" s="154">
        <f>+'05 (raw)'!Y14/'05 (raw)'!Z14</f>
        <v>12283.11296764522</v>
      </c>
      <c r="S14" s="154">
        <f>+'05 (raw)'!AA14</f>
        <v>0.54005110820242475</v>
      </c>
      <c r="T14" s="154">
        <f>+'05 (raw)'!AB14*1000000/'05 (raw)'!B14</f>
        <v>659.96521140827099</v>
      </c>
      <c r="U14" s="154">
        <f>+'05 (raw)'!AC14</f>
        <v>0</v>
      </c>
      <c r="V14" s="154">
        <f>'05 (raw)'!AI14/'05 (raw)'!AD14*100</f>
        <v>50.282485875706215</v>
      </c>
      <c r="W14" s="154">
        <f>+'05 (raw)'!AE14*1000000/'05 (raw)'!C14</f>
        <v>11.609008590666358</v>
      </c>
      <c r="X14" s="154">
        <f>+'05 (raw)'!AF14</f>
        <v>0</v>
      </c>
      <c r="Y14" s="154">
        <f>+'05 (raw)'!AG14/'05 (raw)'!U14*100</f>
        <v>37.052873180903724</v>
      </c>
      <c r="Z14" s="154">
        <f>+'05 (raw)'!AH14*1000000/'05 (raw)'!B14</f>
        <v>52245.980017940899</v>
      </c>
      <c r="AA14" s="154">
        <f>+('05 (raw)'!AJ14+'05 (raw)'!AL14)/'05 (raw)'!AK14*100</f>
        <v>53.162712547886279</v>
      </c>
      <c r="AB14" s="154">
        <f>+'05 (raw)'!AM14</f>
        <v>98.3</v>
      </c>
      <c r="AC14" s="154">
        <f>+'05 (raw)'!AN14/('05 (raw)'!AO14*1000/'05 (raw)'!B14)*100</f>
        <v>2.3745016597355484</v>
      </c>
      <c r="AD14" s="154">
        <f>+'05 (raw)'!AN14</f>
        <v>74.919899999999998</v>
      </c>
      <c r="AE14" s="154">
        <f>+('05 (raw)'!AP14+'05 (raw)'!AQ14+'05 (raw)'!AR14)/'05 (raw)'!AU14</f>
        <v>3.2258277747731507</v>
      </c>
      <c r="AF14" s="154">
        <f>+'05 (raw)'!AV14</f>
        <v>6.161697951171635</v>
      </c>
      <c r="AG14" s="154">
        <f>+'05 (raw)'!AW14*100000/'05 (raw)'!B14</f>
        <v>9.1271784556463</v>
      </c>
      <c r="AH14" s="154">
        <f>+'05 (raw)'!AX14*100/'05 (raw)'!C14</f>
        <v>40.787477749400203</v>
      </c>
      <c r="AI14" s="154">
        <f>+'05 (raw)'!AY14</f>
        <v>0.9333091699891265</v>
      </c>
      <c r="AJ14" s="154">
        <f>+'05 (raw)'!AZ14*100/'05 (raw)'!BA14</f>
        <v>20</v>
      </c>
      <c r="AK14" s="154">
        <f>+'05 (raw)'!BB14</f>
        <v>21.5</v>
      </c>
      <c r="AL14" s="156">
        <f>'05 (raw)'!BC14</f>
        <v>6.4</v>
      </c>
      <c r="AM14" s="154">
        <f>+'05 (raw)'!BD14</f>
        <v>74.599999999999994</v>
      </c>
      <c r="AN14" s="154">
        <f>+'05 (raw)'!BE14</f>
        <v>8.4164316162280208</v>
      </c>
      <c r="AO14" s="154">
        <f>0.65*'05 (raw)'!BG14+0.35*'05 (raw)'!BF14</f>
        <v>49.453518955845624</v>
      </c>
      <c r="AP14" s="154">
        <f>+'05 (raw)'!BH14*100/'05 (raw)'!C14</f>
        <v>20.937620927172819</v>
      </c>
      <c r="AQ14" s="154">
        <f>'05 (raw)'!BI14</f>
        <v>497.02</v>
      </c>
      <c r="AR14" s="154">
        <f>+'05 (raw)'!BJ14*100/'05 (raw)'!C14</f>
        <v>5.3753579444315456</v>
      </c>
      <c r="AS14" s="154">
        <f>+'05 (raw)'!BK14</f>
        <v>0.4898598537439236</v>
      </c>
      <c r="AT14" s="154">
        <f>+'05 (raw)'!BL14</f>
        <v>0.70530791577092877</v>
      </c>
      <c r="AU14" s="154">
        <f>+'05 (raw)'!BM14</f>
        <v>3.9739971254245274</v>
      </c>
      <c r="AV14" s="154">
        <f>+'05 (raw)'!BN14</f>
        <v>1.2278100426452889</v>
      </c>
      <c r="AW14" s="154">
        <f>+'05 (raw)'!BO14*100/'05 (raw)'!E14</f>
        <v>1.296021984875857</v>
      </c>
      <c r="AX14" s="154">
        <f>VLOOKUP('05 (raw)'!BP14,'05 (raw)'!$EZ$7:$FA$28,2,0)</f>
        <v>8</v>
      </c>
      <c r="AY14" s="154">
        <f>+('05 (raw)'!BQ14+'05 (raw)'!BR14)/'05 (raw)'!BS14*100</f>
        <v>7.9804660330668309</v>
      </c>
      <c r="AZ14" s="154">
        <f>+'05 (raw)'!BT14*100/'05 (raw)'!E14</f>
        <v>13.572284859656779</v>
      </c>
      <c r="BA14" s="154">
        <f>+'05 (raw)'!BU14*1000/'05 (raw)'!C14</f>
        <v>21.201919356086989</v>
      </c>
      <c r="BB14" s="154">
        <f>'05 (raw)'!BV14</f>
        <v>0</v>
      </c>
      <c r="BC14" s="154">
        <f>+'05 (raw)'!BW14</f>
        <v>0</v>
      </c>
      <c r="BD14" s="154">
        <f>+'05 (raw)'!BX14*100</f>
        <v>7.4888286794589254</v>
      </c>
      <c r="BE14" s="154">
        <f>+'05 (raw)'!BY14</f>
        <v>55.1</v>
      </c>
      <c r="BF14" s="154">
        <f>+'05 (raw)'!BZ14</f>
        <v>3.2000000000000001E-2</v>
      </c>
      <c r="BG14" s="160">
        <f>'05 (raw)'!CA14</f>
        <v>2.3771885441905196</v>
      </c>
      <c r="BH14" s="160">
        <f>ABS(1-ABS('05 (raw)'!CB14))</f>
        <v>0.17500683052434518</v>
      </c>
      <c r="BI14" s="154">
        <f>+'05 (raw)'!F14/'05 (raw)'!C14</f>
        <v>157.50165368793125</v>
      </c>
      <c r="BJ14" s="154">
        <f>+'05 (raw)'!CC14/'05 (raw)'!C14*100</f>
        <v>1.7065242628279544</v>
      </c>
      <c r="BK14" s="154">
        <f>+'05 (raw)'!CD14/'05 (raw)'!C14*100</f>
        <v>0.38928875474034519</v>
      </c>
      <c r="BL14" s="154">
        <f>+('05 (raw)'!CF14+0.75*'05 (raw)'!CG14)/'05 (raw)'!CE14</f>
        <v>0.44545454545454544</v>
      </c>
      <c r="BM14" s="154">
        <f>+AVERAGE('05 (raw)'!CH14:CK14)</f>
        <v>1.3571249999999999</v>
      </c>
      <c r="BN14" s="154">
        <f>+'05 (raw)'!F14/'05 (raw)'!CL14</f>
        <v>30.374311452265072</v>
      </c>
      <c r="BO14" s="243">
        <f>+'05 (raw)'!CM14*10000/('05 (raw)'!CN14*'05 (raw)'!B14/1000)</f>
        <v>3.7303689334875219</v>
      </c>
      <c r="BP14" s="154">
        <f>+'05 (raw)'!CO14</f>
        <v>2460.3066362459981</v>
      </c>
      <c r="BQ14" s="154">
        <f>+'05 (raw)'!CP14/'05 (raw)'!E14*100</f>
        <v>2.2637310742129264</v>
      </c>
      <c r="BR14" s="154">
        <f>+'05 (raw)'!E14*100/'05 (raw)'!CQ14</f>
        <v>122.38947825381881</v>
      </c>
      <c r="BS14" s="154">
        <f>+'05 (raw)'!CQ14*1000/'05 (raw)'!C14</f>
        <v>144692.276562866</v>
      </c>
      <c r="BT14" s="154">
        <f>+'05 (raw)'!CR14*1000/'05 (raw)'!CS14</f>
        <v>12.789708942123157</v>
      </c>
      <c r="BU14" s="154">
        <f>+'05 (raw)'!CS14/'05 (raw)'!CT14</f>
        <v>4.2730775786232682</v>
      </c>
      <c r="BV14" s="154">
        <f>+'05 (raw)'!Y14/'05 (raw)'!CS14</f>
        <v>17.75660656339813</v>
      </c>
      <c r="BW14" s="154">
        <f>+'05 (raw)'!CU14+'05 (raw)'!CV14</f>
        <v>76.381815804384786</v>
      </c>
      <c r="BX14" s="154">
        <f>'05 (raw)'!CW14/'05 (raw)'!CX14*100</f>
        <v>9.2384502729330311</v>
      </c>
      <c r="BY14" s="154">
        <f>0.25*'05 (raw)'!CY14+0.75*'05 (raw)'!CZ14</f>
        <v>1160.25</v>
      </c>
      <c r="BZ14" s="154">
        <f>+'05 (raw)'!DA14*10000/'05 (raw)'!D14</f>
        <v>1679.402878976364</v>
      </c>
      <c r="CA14" s="154">
        <f>100*'05 (raw)'!DB14/'05 (raw)'!DA14</f>
        <v>19.153439153439152</v>
      </c>
      <c r="CB14" s="243">
        <f>('05 (raw)'!DC14*100000)/('05 (raw)'!CN14*'05 (raw)'!B14/1000)</f>
        <v>18.030116511856356</v>
      </c>
      <c r="CC14" s="154">
        <f>+'05 (raw)'!DD14</f>
        <v>16605</v>
      </c>
      <c r="CD14" s="154">
        <f>+'05 (raw)'!DM14*10000/'05 (raw)'!D14</f>
        <v>3.5542918073573841</v>
      </c>
      <c r="CE14" s="154">
        <f>+'05 (raw)'!DE14*1000/'05 (raw)'!C14</f>
        <v>51.261512266852414</v>
      </c>
      <c r="CF14" s="154">
        <f>'05 (raw)'!DF14</f>
        <v>4</v>
      </c>
      <c r="CG14" s="154">
        <f>'05 (raw)'!DG14*1000/'05 (raw)'!B14</f>
        <v>4.3459411261885075</v>
      </c>
      <c r="CH14" s="154">
        <f>+'05 (raw)'!DH14*10000/'05 (raw)'!D14</f>
        <v>424.56015638883952</v>
      </c>
      <c r="CI14" s="154">
        <f>+'05 (raw)'!DI14*100/'05 (raw)'!E14</f>
        <v>3.8216369066757485</v>
      </c>
      <c r="CJ14" s="164">
        <f>+'05 (raw)'!DJ14</f>
        <v>0.21131369783772741</v>
      </c>
      <c r="CK14" s="243">
        <f>+'05 (raw)'!DK14*100000/'05 (raw)'!B14</f>
        <v>10.706882419123545</v>
      </c>
      <c r="CL14" s="154">
        <f>+'05 (raw)'!DL14*100/'05 (raw)'!E14</f>
        <v>0.32334120573944602</v>
      </c>
      <c r="CM14" s="154">
        <f>+'05 (raw)'!DN14*100</f>
        <v>50.774999999999991</v>
      </c>
      <c r="CN14" s="154">
        <f>+'05 (raw)'!DO14</f>
        <v>84.9</v>
      </c>
      <c r="CO14" s="243">
        <f>+'05 (raw)'!DP14*100</f>
        <v>29.000000000000004</v>
      </c>
      <c r="CP14" s="154">
        <f>+'05 (raw)'!DQ14*1000000/('05 (raw)'!E14*1000)*100</f>
        <v>0.4542960220126297</v>
      </c>
      <c r="CQ14" s="154">
        <f>+'05 (raw)'!DR14</f>
        <v>6.73</v>
      </c>
      <c r="CR14" s="588">
        <f>'05 (raw)'!DS14*100</f>
        <v>6.7986468686146342</v>
      </c>
      <c r="CS14" s="154">
        <f>+'05 (raw)'!DT14</f>
        <v>79.400000000000006</v>
      </c>
      <c r="CT14" s="154">
        <f>+'05 (raw)'!DU14</f>
        <v>54.761904761904759</v>
      </c>
      <c r="CU14" s="154">
        <f>+'05 (raw)'!DV14/'05 (raw)'!DY14*100</f>
        <v>67.403258813005465</v>
      </c>
      <c r="CV14" s="154">
        <f>+'05 (raw)'!DW14*1000000/'05 (raw)'!E14</f>
        <v>51.75502422088865</v>
      </c>
      <c r="CW14" s="154">
        <f>+'05 (raw)'!DX14*100/'05 (raw)'!DY14</f>
        <v>6.3277224965479038</v>
      </c>
      <c r="CX14" s="154">
        <f>+'05 (raw)'!DZ14</f>
        <v>26.67</v>
      </c>
      <c r="CY14" s="164">
        <f>('05 (raw)'!EB14/'05 (raw)'!B14)/('05 (raw)'!EA14)</f>
        <v>1.1091194749902597E-2</v>
      </c>
      <c r="CZ14" s="154">
        <f>+('05 (raw)'!EC14+'05 (raw)'!ED14)*100/'05 (raw)'!B14</f>
        <v>85.579935653391885</v>
      </c>
      <c r="DA14" s="154">
        <f>(+'05 (raw)'!EE14/'05 (raw)'!E14)*100</f>
        <v>5.0584394442615466</v>
      </c>
      <c r="DB14" s="154">
        <f>+('05 (raw)'!EF14+'05 (raw)'!EG14)*'05 (raw)'!EH14*100/'05 (raw)'!E14</f>
        <v>2.6398146695860292</v>
      </c>
      <c r="DC14" s="154">
        <f>+'05 (raw)'!EI14/1000/'05 (raw)'!EG14*100</f>
        <v>109.79362595994036</v>
      </c>
      <c r="DD14" s="154">
        <f>+'05 (raw)'!EJ14</f>
        <v>0</v>
      </c>
      <c r="DE14" s="164">
        <f>+'05 (raw)'!EK14/'05 (raw)'!E14*100</f>
        <v>0.26014489244354194</v>
      </c>
      <c r="DF14" s="154">
        <f>+'05 (raw)'!EL14*100000/'05 (raw)'!B14</f>
        <v>39.141553761713944</v>
      </c>
      <c r="DG14" s="154">
        <f>+'05 (raw)'!EM14</f>
        <v>20.245531332080677</v>
      </c>
      <c r="DH14" s="154">
        <f>+'05 (raw)'!EN14*100/'05 (raw)'!E14</f>
        <v>23.94880447180196</v>
      </c>
      <c r="DI14" s="154">
        <f>+'05 (raw)'!EO14*100/'05 (raw)'!E14</f>
        <v>63.746079887871758</v>
      </c>
      <c r="DJ14" s="152">
        <f>+'05 (raw)'!EP14*1000000/'05 (raw)'!C14</f>
        <v>77.276127891405338</v>
      </c>
      <c r="DK14" s="154">
        <f>+'05 (raw)'!EQ14*1000000/'05 (raw)'!B14</f>
        <v>5.2656798782574814</v>
      </c>
      <c r="DL14" s="154">
        <f>+'05 (raw)'!ER14*1000000/'05 (raw)'!C14</f>
        <v>103.33850477507683</v>
      </c>
      <c r="DM14" s="154">
        <f>1000*'05 (raw)'!F14/'05 (raw)'!ES14</f>
        <v>460.94233966210038</v>
      </c>
      <c r="DN14" s="164">
        <f>+'05 (raw)'!ET14*10000/'05 (raw)'!C14</f>
        <v>3.289219100688801</v>
      </c>
      <c r="DO14" s="165">
        <f>'05 (raw)'!EW14*10000/'05 (raw)'!C14</f>
        <v>6.3075613342620542</v>
      </c>
      <c r="DP14" s="160">
        <f>+'05 (raw)'!EU14/'05 (raw)'!E14*100</f>
        <v>2.1117669536326451</v>
      </c>
      <c r="DQ14" s="154">
        <f>+'05 (raw)'!EV14*100000000/'05 (raw)'!E14</f>
        <v>4.3703321020935997</v>
      </c>
      <c r="DR14" s="58">
        <f>'05 (raw)'!EX14</f>
        <v>3744.7472547619436</v>
      </c>
    </row>
    <row r="15" spans="1:241" ht="13.5" x14ac:dyDescent="0.25">
      <c r="A15" s="3" t="s">
        <v>39</v>
      </c>
      <c r="B15" s="154">
        <f>+'05 (raw)'!G15</f>
        <v>19.8</v>
      </c>
      <c r="C15" s="154">
        <f>'05 (raw)'!H15/'05 (raw)'!C15*100</f>
        <v>26.284783661687804</v>
      </c>
      <c r="D15" s="156">
        <f>+'05 (raw)'!I15</f>
        <v>19655</v>
      </c>
      <c r="E15" s="154">
        <f>+'05 (raw)'!J15</f>
        <v>85.64</v>
      </c>
      <c r="F15" s="154">
        <f>+'05 (raw)'!K15</f>
        <v>2.86</v>
      </c>
      <c r="G15" s="154">
        <f>+'05 (raw)'!L15</f>
        <v>2.44</v>
      </c>
      <c r="H15" s="154">
        <f>+'05 (raw)'!M15</f>
        <v>3.66</v>
      </c>
      <c r="I15" s="154">
        <f>+'05 (raw)'!N15</f>
        <v>3.48</v>
      </c>
      <c r="J15" s="157">
        <f>'05 (raw)'!O15</f>
        <v>0</v>
      </c>
      <c r="K15" s="481">
        <f>'05 (raw)'!P15</f>
        <v>81.069999999999993</v>
      </c>
      <c r="L15" s="157">
        <f>'05 (raw)'!Q15*100000/'05 (raw)'!B15</f>
        <v>9.9712784075085654</v>
      </c>
      <c r="M15" s="154">
        <f>+'05 (raw)'!R15/'05 (raw)'!S15*100</f>
        <v>4.2887763424951153</v>
      </c>
      <c r="N15" s="157">
        <f>+'05 (raw)'!T15</f>
        <v>19</v>
      </c>
      <c r="O15" s="154">
        <f>'05 (raw)'!V15*100000/'05 (raw)'!D15/'05 (raw)'!U15</f>
        <v>1.2041137558015367</v>
      </c>
      <c r="P15" s="159">
        <f>+'05 (raw)'!W15/100*100/'05 (raw)'!D15</f>
        <v>4.810164876720617E-2</v>
      </c>
      <c r="Q15" s="154">
        <f>+'05 (raw)'!X15/100/'05 (raw)'!D15*100</f>
        <v>1.3245454545454545</v>
      </c>
      <c r="R15" s="154">
        <f>+'05 (raw)'!Y15/'05 (raw)'!Z15</f>
        <v>1254865.9387864687</v>
      </c>
      <c r="S15" s="154">
        <f>+'05 (raw)'!AA15</f>
        <v>1.8185117204301076</v>
      </c>
      <c r="T15" s="154">
        <f>+'05 (raw)'!AB15*1000000/'05 (raw)'!B15</f>
        <v>399.87208630793737</v>
      </c>
      <c r="U15" s="154">
        <f>+'05 (raw)'!AC15</f>
        <v>1.3311624819296932</v>
      </c>
      <c r="V15" s="154">
        <f>'05 (raw)'!AI15/'05 (raw)'!AD15*100</f>
        <v>100</v>
      </c>
      <c r="W15" s="154">
        <f>+'05 (raw)'!AE15*1000000/'05 (raw)'!C15</f>
        <v>16.063502733266773</v>
      </c>
      <c r="X15" s="154">
        <f>+'05 (raw)'!AF15</f>
        <v>0</v>
      </c>
      <c r="Y15" s="154">
        <f>+'05 (raw)'!AG15/'05 (raw)'!U15*100</f>
        <v>27.109219653114362</v>
      </c>
      <c r="Z15" s="154">
        <f>+'05 (raw)'!AH15*1000000/'05 (raw)'!B15</f>
        <v>19376.766908489779</v>
      </c>
      <c r="AA15" s="154">
        <f>+('05 (raw)'!AJ15+'05 (raw)'!AL15)/'05 (raw)'!AK15*100</f>
        <v>44.110248279158668</v>
      </c>
      <c r="AB15" s="154">
        <f>+'05 (raw)'!AM15</f>
        <v>97.6</v>
      </c>
      <c r="AC15" s="154">
        <f>+'05 (raw)'!AN15/('05 (raw)'!AO15*1000/'05 (raw)'!B15)*100</f>
        <v>1.2481146289165983</v>
      </c>
      <c r="AD15" s="154">
        <f>+'05 (raw)'!AN15</f>
        <v>75.4559</v>
      </c>
      <c r="AE15" s="154">
        <f>+('05 (raw)'!AP15+'05 (raw)'!AQ15+'05 (raw)'!AR15)/'05 (raw)'!AU15</f>
        <v>2.3476893149119729</v>
      </c>
      <c r="AF15" s="154">
        <f>+'05 (raw)'!AV15</f>
        <v>5.1946588821739121</v>
      </c>
      <c r="AG15" s="154">
        <f>+'05 (raw)'!AW15*100000/'05 (raw)'!B15</f>
        <v>5.2749083725727903</v>
      </c>
      <c r="AH15" s="154">
        <f>+'05 (raw)'!AX15*100/'05 (raw)'!C15</f>
        <v>44.625201411611194</v>
      </c>
      <c r="AI15" s="154">
        <f>+'05 (raw)'!AY15</f>
        <v>1.0012779552715654</v>
      </c>
      <c r="AJ15" s="154">
        <f>+'05 (raw)'!AZ15*100/'05 (raw)'!BA15</f>
        <v>33.333333333333336</v>
      </c>
      <c r="AK15" s="154">
        <f>+'05 (raw)'!BB15</f>
        <v>38.200000000000003</v>
      </c>
      <c r="AL15" s="156">
        <f>'05 (raw)'!BC15</f>
        <v>2.6</v>
      </c>
      <c r="AM15" s="154">
        <f>+'05 (raw)'!BD15</f>
        <v>79.400000000000006</v>
      </c>
      <c r="AN15" s="154">
        <f>+'05 (raw)'!BE15</f>
        <v>10.152212771460899</v>
      </c>
      <c r="AO15" s="154">
        <f>0.65*'05 (raw)'!BG15+0.35*'05 (raw)'!BF15</f>
        <v>49.200363863371102</v>
      </c>
      <c r="AP15" s="154">
        <f>+'05 (raw)'!BH15*100/'05 (raw)'!C15</f>
        <v>35.148451478336511</v>
      </c>
      <c r="AQ15" s="154">
        <f>'05 (raw)'!BI15</f>
        <v>520.88</v>
      </c>
      <c r="AR15" s="154">
        <f>+'05 (raw)'!BJ15*100/'05 (raw)'!C15</f>
        <v>3.8157985785035735</v>
      </c>
      <c r="AS15" s="154">
        <f>+'05 (raw)'!BK15</f>
        <v>2.9575268064190974</v>
      </c>
      <c r="AT15" s="154">
        <f>+'05 (raw)'!BL15</f>
        <v>2.7791868291450905</v>
      </c>
      <c r="AU15" s="154">
        <f>+'05 (raw)'!BM15</f>
        <v>4.1153189129953516</v>
      </c>
      <c r="AV15" s="154">
        <f>+'05 (raw)'!BN15</f>
        <v>0.86943182751369075</v>
      </c>
      <c r="AW15" s="154">
        <f>+'05 (raw)'!BO15*100/'05 (raw)'!E15</f>
        <v>2.7407983295867409</v>
      </c>
      <c r="AX15" s="154">
        <f>VLOOKUP('05 (raw)'!BP15,'05 (raw)'!$EZ$7:$FA$28,2,0)</f>
        <v>10</v>
      </c>
      <c r="AY15" s="154">
        <f>+('05 (raw)'!BQ15+'05 (raw)'!BR15)/'05 (raw)'!BS15*100</f>
        <v>13.736006986980327</v>
      </c>
      <c r="AZ15" s="154">
        <f>+'05 (raw)'!BT15*100/'05 (raw)'!E15</f>
        <v>38.284860897661893</v>
      </c>
      <c r="BA15" s="154">
        <f>+'05 (raw)'!BU15*1000/'05 (raw)'!C15</f>
        <v>14.129457004181454</v>
      </c>
      <c r="BB15" s="154">
        <f>'05 (raw)'!BV15</f>
        <v>0</v>
      </c>
      <c r="BC15" s="154">
        <f>+'05 (raw)'!BW15</f>
        <v>1</v>
      </c>
      <c r="BD15" s="154">
        <f>+'05 (raw)'!BX15*100</f>
        <v>0.99018528604039591</v>
      </c>
      <c r="BE15" s="154">
        <f>+'05 (raw)'!BY15</f>
        <v>69</v>
      </c>
      <c r="BF15" s="154">
        <f>+'05 (raw)'!BZ15</f>
        <v>6.4000000000000001E-2</v>
      </c>
      <c r="BG15" s="160">
        <f>'05 (raw)'!CA15</f>
        <v>2.9901613159056897</v>
      </c>
      <c r="BH15" s="160">
        <f>ABS(1-ABS('05 (raw)'!CB15))</f>
        <v>0.20433698860212968</v>
      </c>
      <c r="BI15" s="154">
        <f>+'05 (raw)'!F15/'05 (raw)'!C15</f>
        <v>347.14319491792787</v>
      </c>
      <c r="BJ15" s="154">
        <f>+'05 (raw)'!CC15/'05 (raw)'!C15*100</f>
        <v>9.3439171222111295</v>
      </c>
      <c r="BK15" s="154">
        <f>+'05 (raw)'!CD15/'05 (raw)'!C15*100</f>
        <v>0.74047804984134202</v>
      </c>
      <c r="BL15" s="154">
        <f>+('05 (raw)'!CF15+0.75*'05 (raw)'!CG15)/'05 (raw)'!CE15</f>
        <v>0.50273972602739725</v>
      </c>
      <c r="BM15" s="154">
        <f>+AVERAGE('05 (raw)'!CH15:CK15)</f>
        <v>1.393275</v>
      </c>
      <c r="BN15" s="154">
        <f>+'05 (raw)'!F15/'05 (raw)'!CL15</f>
        <v>105.09457651082599</v>
      </c>
      <c r="BO15" s="243">
        <f>+'05 (raw)'!CM15*10000/('05 (raw)'!CN15*'05 (raw)'!B15/1000)</f>
        <v>1.1346677672021515</v>
      </c>
      <c r="BP15" s="154">
        <f>+'05 (raw)'!CO15</f>
        <v>12167.852750599865</v>
      </c>
      <c r="BQ15" s="154">
        <f>+'05 (raw)'!CP15/'05 (raw)'!E15*100</f>
        <v>0.92971080750414892</v>
      </c>
      <c r="BR15" s="154">
        <f>+'05 (raw)'!E15*100/'05 (raw)'!CQ15</f>
        <v>165.66481007628121</v>
      </c>
      <c r="BS15" s="154">
        <f>+'05 (raw)'!CQ15*1000/'05 (raw)'!C15</f>
        <v>236909.50807277064</v>
      </c>
      <c r="BT15" s="154">
        <f>+'05 (raw)'!CR15*1000/'05 (raw)'!CS15</f>
        <v>10.481444953844504</v>
      </c>
      <c r="BU15" s="154">
        <f>+'05 (raw)'!CS15/'05 (raw)'!CT15</f>
        <v>1.8081178884536466</v>
      </c>
      <c r="BV15" s="154">
        <f>+'05 (raw)'!Y15/'05 (raw)'!CS15</f>
        <v>36.163749881361596</v>
      </c>
      <c r="BW15" s="154">
        <f>+'05 (raw)'!CU15+'05 (raw)'!CV15</f>
        <v>113.32358798138652</v>
      </c>
      <c r="BX15" s="154">
        <f>'05 (raw)'!CW15/'05 (raw)'!CX15*100</f>
        <v>18.989503529731756</v>
      </c>
      <c r="BY15" s="154">
        <f>0.25*'05 (raw)'!CY15+0.75*'05 (raw)'!CZ15</f>
        <v>914.25</v>
      </c>
      <c r="BZ15" s="154">
        <f>+'05 (raw)'!DA15*10000/'05 (raw)'!D15</f>
        <v>225.38193919225535</v>
      </c>
      <c r="CA15" s="154">
        <f>100*'05 (raw)'!DB15/'05 (raw)'!DA15</f>
        <v>46.979865771812079</v>
      </c>
      <c r="CB15" s="243">
        <f>('05 (raw)'!DC15*100000)/('05 (raw)'!CN15*'05 (raw)'!B15/1000)</f>
        <v>3.5977270667385288</v>
      </c>
      <c r="CC15" s="154">
        <f>+'05 (raw)'!DD15</f>
        <v>0</v>
      </c>
      <c r="CD15" s="154">
        <f>+'05 (raw)'!DM15*10000/'05 (raw)'!D15</f>
        <v>1.5126304643775526</v>
      </c>
      <c r="CE15" s="154">
        <f>+'05 (raw)'!DE15*1000/'05 (raw)'!C15</f>
        <v>82.20139184072913</v>
      </c>
      <c r="CF15" s="154">
        <f>'05 (raw)'!DF15</f>
        <v>112</v>
      </c>
      <c r="CG15" s="154">
        <f>'05 (raw)'!DG15*1000/'05 (raw)'!B15</f>
        <v>12.610207299361486</v>
      </c>
      <c r="CH15" s="154">
        <f>+'05 (raw)'!DH15*10000/'05 (raw)'!D15</f>
        <v>415.0657994252004</v>
      </c>
      <c r="CI15" s="154">
        <f>+'05 (raw)'!DI15*100/'05 (raw)'!E15</f>
        <v>44.564557325034187</v>
      </c>
      <c r="CJ15" s="164">
        <f>+'05 (raw)'!DJ15</f>
        <v>0.19793395764728783</v>
      </c>
      <c r="CK15" s="243">
        <f>+'05 (raw)'!DK15*100000/'05 (raw)'!B15</f>
        <v>15.91547622950457</v>
      </c>
      <c r="CL15" s="154">
        <f>+'05 (raw)'!DL15*100/'05 (raw)'!E15</f>
        <v>1.1566230658929144</v>
      </c>
      <c r="CM15" s="154">
        <f>+'05 (raw)'!DN15*100</f>
        <v>17.725000000000001</v>
      </c>
      <c r="CN15" s="154">
        <f>+'05 (raw)'!DO15</f>
        <v>82.2</v>
      </c>
      <c r="CO15" s="243">
        <f>+'05 (raw)'!DP15*100</f>
        <v>65.533333333333346</v>
      </c>
      <c r="CP15" s="154">
        <f>+'05 (raw)'!DQ15*1000000/('05 (raw)'!E15*1000)*100</f>
        <v>0.74632461418286444</v>
      </c>
      <c r="CQ15" s="154">
        <f>+'05 (raw)'!DR15</f>
        <v>4.66</v>
      </c>
      <c r="CR15" s="588">
        <f>'05 (raw)'!DS15*100</f>
        <v>43.913750778096563</v>
      </c>
      <c r="CS15" s="154">
        <f>+'05 (raw)'!DT15</f>
        <v>79.5</v>
      </c>
      <c r="CT15" s="154">
        <f>+'05 (raw)'!DU15</f>
        <v>61.904761904761905</v>
      </c>
      <c r="CU15" s="154">
        <f>+'05 (raw)'!DV15/'05 (raw)'!DY15*100</f>
        <v>60.668095610924844</v>
      </c>
      <c r="CV15" s="154">
        <f>+'05 (raw)'!DW15*1000000/'05 (raw)'!E15</f>
        <v>0</v>
      </c>
      <c r="CW15" s="154">
        <f>+'05 (raw)'!DX15*100/'05 (raw)'!DY15</f>
        <v>9.606067573422493</v>
      </c>
      <c r="CX15" s="154">
        <f>+'05 (raw)'!DZ15</f>
        <v>33.520000000000003</v>
      </c>
      <c r="CY15" s="164">
        <f>('05 (raw)'!EB15/'05 (raw)'!B15)/('05 (raw)'!EA15)</f>
        <v>9.5118413371542958E-3</v>
      </c>
      <c r="CZ15" s="154">
        <f>+('05 (raw)'!EC15+'05 (raw)'!ED15)*100/'05 (raw)'!B15</f>
        <v>80.70190086144359</v>
      </c>
      <c r="DA15" s="154">
        <f>(+'05 (raw)'!EE15/'05 (raw)'!E15)*100</f>
        <v>2.4315988561369415</v>
      </c>
      <c r="DB15" s="154">
        <f>+('05 (raw)'!EF15+'05 (raw)'!EG15)*'05 (raw)'!EH15*100/'05 (raw)'!E15</f>
        <v>68.890549421343565</v>
      </c>
      <c r="DC15" s="154">
        <f>+'05 (raw)'!EI15/1000/'05 (raw)'!EG15*100</f>
        <v>20.172378199606143</v>
      </c>
      <c r="DD15" s="154">
        <f>+'05 (raw)'!EJ15</f>
        <v>0</v>
      </c>
      <c r="DE15" s="164">
        <f>+'05 (raw)'!EK15/'05 (raw)'!E15*100</f>
        <v>5.8198466802210014</v>
      </c>
      <c r="DF15" s="154">
        <f>+'05 (raw)'!EL15*100000/'05 (raw)'!B15</f>
        <v>155.8196589369029</v>
      </c>
      <c r="DG15" s="154">
        <f>+'05 (raw)'!EM15</f>
        <v>45.407569426483263</v>
      </c>
      <c r="DH15" s="154">
        <f>+'05 (raw)'!EN15*100/'05 (raw)'!E15</f>
        <v>15.527384906674326</v>
      </c>
      <c r="DI15" s="154">
        <f>+'05 (raw)'!EO15*100/'05 (raw)'!E15</f>
        <v>84.170000896968986</v>
      </c>
      <c r="DJ15" s="152">
        <f>+'05 (raw)'!EP15*1000000/'05 (raw)'!C15</f>
        <v>208.22022088427974</v>
      </c>
      <c r="DK15" s="154">
        <f>+'05 (raw)'!EQ15*1000000/'05 (raw)'!B15</f>
        <v>24.049044623342617</v>
      </c>
      <c r="DL15" s="154">
        <f>+'05 (raw)'!ER15*1000000/'05 (raw)'!C15</f>
        <v>276.55452829979458</v>
      </c>
      <c r="DM15" s="154">
        <f>1000*'05 (raw)'!F15/'05 (raw)'!ES15</f>
        <v>1246.6431015287192</v>
      </c>
      <c r="DN15" s="164">
        <f>+'05 (raw)'!ET15*10000/'05 (raw)'!C15</f>
        <v>13.285752414468027</v>
      </c>
      <c r="DO15" s="165">
        <f>'05 (raw)'!EW15*10000/'05 (raw)'!C15</f>
        <v>17.798361028459585</v>
      </c>
      <c r="DP15" s="160">
        <f>+'05 (raw)'!EU15/'05 (raw)'!E15*100</f>
        <v>2.4195819938351617</v>
      </c>
      <c r="DQ15" s="154">
        <f>+'05 (raw)'!EV15*100000000/'05 (raw)'!E15</f>
        <v>21.031032949485912</v>
      </c>
      <c r="DR15" s="58">
        <f>'05 (raw)'!EX15</f>
        <v>6738.5163658437577</v>
      </c>
    </row>
    <row r="16" spans="1:241" ht="13.5" x14ac:dyDescent="0.25">
      <c r="A16" s="3" t="s">
        <v>40</v>
      </c>
      <c r="B16" s="154">
        <f>+'05 (raw)'!G16</f>
        <v>11.1</v>
      </c>
      <c r="C16" s="154">
        <f>'05 (raw)'!H16/'05 (raw)'!C16*100</f>
        <v>22.927355912772235</v>
      </c>
      <c r="D16" s="156">
        <f>+'05 (raw)'!I16</f>
        <v>9580</v>
      </c>
      <c r="E16" s="154">
        <f>+'05 (raw)'!J16</f>
        <v>39.659999999999997</v>
      </c>
      <c r="F16" s="154">
        <f>+'05 (raw)'!K16</f>
        <v>3.02</v>
      </c>
      <c r="G16" s="154">
        <f>+'05 (raw)'!L16</f>
        <v>2.5099999999999998</v>
      </c>
      <c r="H16" s="154">
        <f>+'05 (raw)'!M16</f>
        <v>4.07</v>
      </c>
      <c r="I16" s="154">
        <f>+'05 (raw)'!N16</f>
        <v>3.47</v>
      </c>
      <c r="J16" s="157">
        <f>'05 (raw)'!O16</f>
        <v>1</v>
      </c>
      <c r="K16" s="481">
        <f>'05 (raw)'!P16</f>
        <v>53.214000000000006</v>
      </c>
      <c r="L16" s="157">
        <f>'05 (raw)'!Q16*100000/'05 (raw)'!B16</f>
        <v>11.088671314722736</v>
      </c>
      <c r="M16" s="154">
        <f>+'05 (raw)'!R16/'05 (raw)'!S16*100</f>
        <v>6.8794864580964885E-2</v>
      </c>
      <c r="N16" s="157">
        <f>+'05 (raw)'!T16</f>
        <v>9</v>
      </c>
      <c r="O16" s="154">
        <f>'05 (raw)'!V16*100000/'05 (raw)'!D16/'05 (raw)'!U16</f>
        <v>1.9594149794217499</v>
      </c>
      <c r="P16" s="159">
        <f>+'05 (raw)'!W16/100*100/'05 (raw)'!D16</f>
        <v>21.655475127059912</v>
      </c>
      <c r="Q16" s="154">
        <f>+'05 (raw)'!X16/100/'05 (raw)'!D16*100</f>
        <v>14.98215349323563</v>
      </c>
      <c r="R16" s="154">
        <f>+'05 (raw)'!Y16/'05 (raw)'!Z16</f>
        <v>5007.5803838506263</v>
      </c>
      <c r="S16" s="154">
        <f>+'05 (raw)'!AA16</f>
        <v>0.75734276102682618</v>
      </c>
      <c r="T16" s="154">
        <f>+'05 (raw)'!AB16*1000000/'05 (raw)'!B16</f>
        <v>1600.3117950656069</v>
      </c>
      <c r="U16" s="154">
        <f>+'05 (raw)'!AC16</f>
        <v>0</v>
      </c>
      <c r="V16" s="154">
        <f>'05 (raw)'!AI16/'05 (raw)'!AD16*100</f>
        <v>67.76315789473685</v>
      </c>
      <c r="W16" s="154">
        <f>+'05 (raw)'!AE16*1000000/'05 (raw)'!C16</f>
        <v>21.100088268702592</v>
      </c>
      <c r="X16" s="154">
        <f>+'05 (raw)'!AF16</f>
        <v>0</v>
      </c>
      <c r="Y16" s="154">
        <f>+'05 (raw)'!AG16/'05 (raw)'!U16*100</f>
        <v>25.058672837479623</v>
      </c>
      <c r="Z16" s="154">
        <f>+'05 (raw)'!AH16*1000000/'05 (raw)'!B16</f>
        <v>442.10794925815253</v>
      </c>
      <c r="AA16" s="154">
        <f>+('05 (raw)'!AJ16+'05 (raw)'!AL16)/'05 (raw)'!AK16*100</f>
        <v>63.509261295669482</v>
      </c>
      <c r="AB16" s="154">
        <f>+'05 (raw)'!AM16</f>
        <v>91.6</v>
      </c>
      <c r="AC16" s="154">
        <f>+'05 (raw)'!AN16/('05 (raw)'!AO16*1000/'05 (raw)'!B16)*100</f>
        <v>3.2149556921670563</v>
      </c>
      <c r="AD16" s="154">
        <f>+'05 (raw)'!AN16</f>
        <v>73.888800000000003</v>
      </c>
      <c r="AE16" s="154">
        <f>+('05 (raw)'!AP16+'05 (raw)'!AQ16+'05 (raw)'!AR16)/'05 (raw)'!AU16</f>
        <v>6.5643172304559343</v>
      </c>
      <c r="AF16" s="154">
        <f>+'05 (raw)'!AV16</f>
        <v>5.6330914812710349</v>
      </c>
      <c r="AG16" s="154">
        <f>+'05 (raw)'!AW16*100000/'05 (raw)'!B16</f>
        <v>6.5613439732087206</v>
      </c>
      <c r="AH16" s="154">
        <f>+'05 (raw)'!AX16*100/'05 (raw)'!C16</f>
        <v>34.282016746436724</v>
      </c>
      <c r="AI16" s="154">
        <f>+'05 (raw)'!AY16</f>
        <v>1.0521910388970952</v>
      </c>
      <c r="AJ16" s="154">
        <f>+'05 (raw)'!AZ16*100/'05 (raw)'!BA16</f>
        <v>30</v>
      </c>
      <c r="AK16" s="154">
        <f>+'05 (raw)'!BB16</f>
        <v>17.100000000000001</v>
      </c>
      <c r="AL16" s="156">
        <f>'05 (raw)'!BC16</f>
        <v>4.8</v>
      </c>
      <c r="AM16" s="154">
        <f>+'05 (raw)'!BD16</f>
        <v>75.400000000000006</v>
      </c>
      <c r="AN16" s="154">
        <f>+'05 (raw)'!BE16</f>
        <v>8.0103944113058301</v>
      </c>
      <c r="AO16" s="154">
        <f>0.65*'05 (raw)'!BG16+0.35*'05 (raw)'!BF16</f>
        <v>49.522933981540824</v>
      </c>
      <c r="AP16" s="154">
        <f>+'05 (raw)'!BH16*100/'05 (raw)'!C16</f>
        <v>20.023104596654228</v>
      </c>
      <c r="AQ16" s="154">
        <f>'05 (raw)'!BI16</f>
        <v>500.5</v>
      </c>
      <c r="AR16" s="154">
        <f>+'05 (raw)'!BJ16*100/'05 (raw)'!C16</f>
        <v>7.6649587317440275</v>
      </c>
      <c r="AS16" s="154">
        <f>+'05 (raw)'!BK16</f>
        <v>1.7263373080492306</v>
      </c>
      <c r="AT16" s="154">
        <f>+'05 (raw)'!BL16</f>
        <v>4.3416960723264566</v>
      </c>
      <c r="AU16" s="154">
        <f>+'05 (raw)'!BM16</f>
        <v>4.2211540130034031</v>
      </c>
      <c r="AV16" s="154">
        <f>+'05 (raw)'!BN16</f>
        <v>1.600724679944884</v>
      </c>
      <c r="AW16" s="154">
        <f>+'05 (raw)'!BO16*100/'05 (raw)'!E16</f>
        <v>2.4420299747797878</v>
      </c>
      <c r="AX16" s="154">
        <f>VLOOKUP('05 (raw)'!BP16,'05 (raw)'!$EZ$7:$FA$28,2,0)</f>
        <v>7.66</v>
      </c>
      <c r="AY16" s="154">
        <f>+('05 (raw)'!BQ16+'05 (raw)'!BR16)/'05 (raw)'!BS16*100</f>
        <v>23.15139203672566</v>
      </c>
      <c r="AZ16" s="154">
        <f>+'05 (raw)'!BT16*100/'05 (raw)'!E16</f>
        <v>9.7715441477922731</v>
      </c>
      <c r="BA16" s="154">
        <f>+'05 (raw)'!BU16*1000/'05 (raw)'!C16</f>
        <v>21.694407421604382</v>
      </c>
      <c r="BB16" s="154">
        <f>'05 (raw)'!BV16</f>
        <v>0</v>
      </c>
      <c r="BC16" s="154">
        <f>+'05 (raw)'!BW16</f>
        <v>0</v>
      </c>
      <c r="BD16" s="154">
        <f>+'05 (raw)'!BX16*100</f>
        <v>21.742285095920629</v>
      </c>
      <c r="BE16" s="154">
        <f>+'05 (raw)'!BY16</f>
        <v>50.4</v>
      </c>
      <c r="BF16" s="154">
        <f>+'05 (raw)'!BZ16</f>
        <v>9.6000000000000002E-2</v>
      </c>
      <c r="BG16" s="160">
        <f>'05 (raw)'!CA16</f>
        <v>1.6973336641820906</v>
      </c>
      <c r="BH16" s="160">
        <f>ABS(1-ABS('05 (raw)'!CB16))</f>
        <v>3.627784371076892E-2</v>
      </c>
      <c r="BI16" s="154">
        <f>+'05 (raw)'!F16/'05 (raw)'!C16</f>
        <v>172.15136460961304</v>
      </c>
      <c r="BJ16" s="154">
        <f>+'05 (raw)'!CC16/'05 (raw)'!C16*100</f>
        <v>1.6473893915789548</v>
      </c>
      <c r="BK16" s="154">
        <f>+'05 (raw)'!CD16/'05 (raw)'!C16*100</f>
        <v>0.40652836731033659</v>
      </c>
      <c r="BL16" s="154">
        <f>+('05 (raw)'!CF16+0.75*'05 (raw)'!CG16)/'05 (raw)'!CE16</f>
        <v>0.36255924170616116</v>
      </c>
      <c r="BM16" s="154">
        <f>+AVERAGE('05 (raw)'!CH16:CK16)</f>
        <v>1.3392249999999999</v>
      </c>
      <c r="BN16" s="154">
        <f>+'05 (raw)'!F16/'05 (raw)'!CL16</f>
        <v>37.670480868814892</v>
      </c>
      <c r="BO16" s="243">
        <f>+'05 (raw)'!CM16*10000/('05 (raw)'!CN16*'05 (raw)'!B16/1000)</f>
        <v>5.0653821459797967</v>
      </c>
      <c r="BP16" s="154">
        <f>+'05 (raw)'!CO16</f>
        <v>1872.9053487682993</v>
      </c>
      <c r="BQ16" s="154">
        <f>+'05 (raw)'!CP16/'05 (raw)'!E16*100</f>
        <v>1.396967752663137</v>
      </c>
      <c r="BR16" s="154">
        <f>+'05 (raw)'!E16*100/'05 (raw)'!CQ16</f>
        <v>200.58969917471885</v>
      </c>
      <c r="BS16" s="154">
        <f>+'05 (raw)'!CQ16*1000/'05 (raw)'!C16</f>
        <v>97277.566887880967</v>
      </c>
      <c r="BT16" s="154">
        <f>+'05 (raw)'!CR16*1000/'05 (raw)'!CS16</f>
        <v>21.807588141391218</v>
      </c>
      <c r="BU16" s="154">
        <f>+'05 (raw)'!CS16/'05 (raw)'!CT16</f>
        <v>4.2942281427419999</v>
      </c>
      <c r="BV16" s="154">
        <f>+'05 (raw)'!Y16/'05 (raw)'!CS16</f>
        <v>6.7218729552163348</v>
      </c>
      <c r="BW16" s="154">
        <f>+'05 (raw)'!CU16+'05 (raw)'!CV16</f>
        <v>36.781601671099494</v>
      </c>
      <c r="BX16" s="154">
        <f>'05 (raw)'!CW16/'05 (raw)'!CX16*100</f>
        <v>6.3261749571183534</v>
      </c>
      <c r="BY16" s="154">
        <f>0.25*'05 (raw)'!CY16+0.75*'05 (raw)'!CZ16</f>
        <v>933.75</v>
      </c>
      <c r="BZ16" s="154">
        <f>+'05 (raw)'!DA16*10000/'05 (raw)'!D16</f>
        <v>353.25492230499242</v>
      </c>
      <c r="CA16" s="154">
        <f>100*'05 (raw)'!DB16/'05 (raw)'!DA16</f>
        <v>9.0408444240477284</v>
      </c>
      <c r="CB16" s="243">
        <f>('05 (raw)'!DC16*100000)/('05 (raw)'!CN16*'05 (raw)'!B16/1000)</f>
        <v>5.1621728876227229</v>
      </c>
      <c r="CC16" s="154">
        <f>+'05 (raw)'!DD16</f>
        <v>0</v>
      </c>
      <c r="CD16" s="154">
        <f>+'05 (raw)'!DM16*10000/'05 (raw)'!D16</f>
        <v>8.1058954177373202E-2</v>
      </c>
      <c r="CE16" s="154">
        <f>+'05 (raw)'!DE16*1000/'05 (raw)'!C16</f>
        <v>27.42835640862431</v>
      </c>
      <c r="CF16" s="154">
        <f>'05 (raw)'!DF16</f>
        <v>11</v>
      </c>
      <c r="CG16" s="154">
        <f>'05 (raw)'!DG16*1000/'05 (raw)'!B16</f>
        <v>8.4700389350151362</v>
      </c>
      <c r="CH16" s="154">
        <f>+'05 (raw)'!DH16*10000/'05 (raw)'!D16</f>
        <v>93.485291852764519</v>
      </c>
      <c r="CI16" s="154">
        <f>+'05 (raw)'!DI16*100/'05 (raw)'!E16</f>
        <v>6.6121340759932279</v>
      </c>
      <c r="CJ16" s="164">
        <f>+'05 (raw)'!DJ16</f>
        <v>0.19090769651584463</v>
      </c>
      <c r="CK16" s="243">
        <f>+'05 (raw)'!DK16*100000/'05 (raw)'!B16</f>
        <v>5.5115289374953251</v>
      </c>
      <c r="CL16" s="154">
        <f>+'05 (raw)'!DL16*100/'05 (raw)'!E16</f>
        <v>0.33000475692764925</v>
      </c>
      <c r="CM16" s="154">
        <f>+'05 (raw)'!DN16*100</f>
        <v>41.9</v>
      </c>
      <c r="CN16" s="154">
        <f>+'05 (raw)'!DO16</f>
        <v>66.599999999999994</v>
      </c>
      <c r="CO16" s="243">
        <f>+'05 (raw)'!DP16*100</f>
        <v>66.600000000000009</v>
      </c>
      <c r="CP16" s="154">
        <f>+'05 (raw)'!DQ16*1000000/('05 (raw)'!E16*1000)*100</f>
        <v>0.23356980422986015</v>
      </c>
      <c r="CQ16" s="154">
        <f>+'05 (raw)'!DR16</f>
        <v>6.69</v>
      </c>
      <c r="CR16" s="588">
        <f>'05 (raw)'!DS16*100</f>
        <v>4.5617691376273033</v>
      </c>
      <c r="CS16" s="154">
        <f>+'05 (raw)'!DT16</f>
        <v>54</v>
      </c>
      <c r="CT16" s="154">
        <f>+'05 (raw)'!DU16</f>
        <v>76.19047619047619</v>
      </c>
      <c r="CU16" s="154">
        <f>+'05 (raw)'!DV16/'05 (raw)'!DY16*100</f>
        <v>66.784446849192918</v>
      </c>
      <c r="CV16" s="154">
        <f>+'05 (raw)'!DW16*1000000/'05 (raw)'!E16</f>
        <v>58.811416893802345</v>
      </c>
      <c r="CW16" s="154">
        <f>+'05 (raw)'!DX16*100/'05 (raw)'!DY16</f>
        <v>6.2974103747914043</v>
      </c>
      <c r="CX16" s="154">
        <f>+'05 (raw)'!DZ16</f>
        <v>2.2200000000000002</v>
      </c>
      <c r="CY16" s="164">
        <f>('05 (raw)'!EB16/'05 (raw)'!B16)/('05 (raw)'!EA16)</f>
        <v>9.1550990617583917E-3</v>
      </c>
      <c r="CZ16" s="154">
        <f>+('05 (raw)'!EC16+'05 (raw)'!ED16)*100/'05 (raw)'!B16</f>
        <v>2.4858963911295877</v>
      </c>
      <c r="DA16" s="154">
        <f>(+'05 (raw)'!EE16/'05 (raw)'!E16)*100</f>
        <v>1.3942995769298392</v>
      </c>
      <c r="DB16" s="154">
        <f>+('05 (raw)'!EF16+'05 (raw)'!EG16)*'05 (raw)'!EH16*100/'05 (raw)'!E16</f>
        <v>17.545483619042201</v>
      </c>
      <c r="DC16" s="154">
        <f>+'05 (raw)'!EI16/1000/'05 (raw)'!EG16*100</f>
        <v>67.223284571157308</v>
      </c>
      <c r="DD16" s="154">
        <f>+'05 (raw)'!EJ16</f>
        <v>0</v>
      </c>
      <c r="DE16" s="164">
        <f>+'05 (raw)'!EK16/'05 (raw)'!E16*100</f>
        <v>0.18582163017279779</v>
      </c>
      <c r="DF16" s="154">
        <f>+'05 (raw)'!EL16*100000/'05 (raw)'!B16</f>
        <v>25.523628055781924</v>
      </c>
      <c r="DG16" s="154">
        <f>+'05 (raw)'!EM16</f>
        <v>18.35234360219825</v>
      </c>
      <c r="DH16" s="154">
        <f>+'05 (raw)'!EN16*100/'05 (raw)'!E16</f>
        <v>34.468106473659766</v>
      </c>
      <c r="DI16" s="154">
        <f>+'05 (raw)'!EO16*100/'05 (raw)'!E16</f>
        <v>48.786665772412519</v>
      </c>
      <c r="DJ16" s="152">
        <f>+'05 (raw)'!EP16*1000000/'05 (raw)'!C16</f>
        <v>125.63930336886352</v>
      </c>
      <c r="DK16" s="154">
        <f>+'05 (raw)'!EQ16*1000000/'05 (raw)'!B16</f>
        <v>1.312268794641744</v>
      </c>
      <c r="DL16" s="154">
        <f>+'05 (raw)'!ER16*1000000/'05 (raw)'!C16</f>
        <v>55.169785767048779</v>
      </c>
      <c r="DM16" s="154">
        <f>1000*'05 (raw)'!F16/'05 (raw)'!ES16</f>
        <v>406.88932749827404</v>
      </c>
      <c r="DN16" s="164">
        <f>+'05 (raw)'!ET16*10000/'05 (raw)'!C16</f>
        <v>0.89675375141986013</v>
      </c>
      <c r="DO16" s="165">
        <f>'05 (raw)'!EW16*10000/'05 (raw)'!C16</f>
        <v>0.9143371583104456</v>
      </c>
      <c r="DP16" s="160">
        <f>+'05 (raw)'!EU16/'05 (raw)'!E16*100</f>
        <v>5.9601841621727747</v>
      </c>
      <c r="DQ16" s="154">
        <f>+'05 (raw)'!EV16*100000000/'05 (raw)'!E16</f>
        <v>2.7033542156233814</v>
      </c>
      <c r="DR16" s="58">
        <f>'05 (raw)'!EX16</f>
        <v>3474.8839080931421</v>
      </c>
    </row>
    <row r="17" spans="1:122" ht="13.5" x14ac:dyDescent="0.25">
      <c r="A17" s="3" t="s">
        <v>41</v>
      </c>
      <c r="B17" s="154">
        <f>+'05 (raw)'!G17</f>
        <v>5.2</v>
      </c>
      <c r="C17" s="154">
        <f>'05 (raw)'!H17/'05 (raw)'!C17*100</f>
        <v>27.855453019404557</v>
      </c>
      <c r="D17" s="156">
        <f>+'05 (raw)'!I17</f>
        <v>7316</v>
      </c>
      <c r="E17" s="154">
        <f>+'05 (raw)'!J17</f>
        <v>41.44</v>
      </c>
      <c r="F17" s="154">
        <f>+'05 (raw)'!K17</f>
        <v>2.93</v>
      </c>
      <c r="G17" s="154">
        <f>+'05 (raw)'!L17</f>
        <v>2.54</v>
      </c>
      <c r="H17" s="154">
        <f>+'05 (raw)'!M17</f>
        <v>3.21</v>
      </c>
      <c r="I17" s="154">
        <f>+'05 (raw)'!N17</f>
        <v>3.36</v>
      </c>
      <c r="J17" s="157">
        <f>'05 (raw)'!O17</f>
        <v>1</v>
      </c>
      <c r="K17" s="481">
        <f>'05 (raw)'!P17</f>
        <v>67.498000000000005</v>
      </c>
      <c r="L17" s="157">
        <f>'05 (raw)'!Q17*100000/'05 (raw)'!B17</f>
        <v>4.3719342064382802</v>
      </c>
      <c r="M17" s="154">
        <f>+'05 (raw)'!R17/'05 (raw)'!S17*100</f>
        <v>1.3439596908989608</v>
      </c>
      <c r="N17" s="157">
        <f>+'05 (raw)'!T17</f>
        <v>9</v>
      </c>
      <c r="O17" s="154">
        <f>'05 (raw)'!V17*100000/'05 (raw)'!D17/'05 (raw)'!U17</f>
        <v>0</v>
      </c>
      <c r="P17" s="159">
        <f>+'05 (raw)'!W17/100*100/'05 (raw)'!D17</f>
        <v>16.245681068547729</v>
      </c>
      <c r="Q17" s="154">
        <f>+'05 (raw)'!X17/100/'05 (raw)'!D17*100</f>
        <v>17.856697691127003</v>
      </c>
      <c r="R17" s="154">
        <f>+'05 (raw)'!Y17/'05 (raw)'!Z17</f>
        <v>4968.8458618768445</v>
      </c>
      <c r="S17" s="154">
        <f>+'05 (raw)'!AA17</f>
        <v>1.4990440026325893</v>
      </c>
      <c r="T17" s="154">
        <f>+'05 (raw)'!AB17*1000000/'05 (raw)'!B17</f>
        <v>687.77002006839245</v>
      </c>
      <c r="U17" s="154">
        <f>+'05 (raw)'!AC17</f>
        <v>0</v>
      </c>
      <c r="V17" s="154">
        <f>'05 (raw)'!AI17/'05 (raw)'!AD17*100</f>
        <v>68.244949494949495</v>
      </c>
      <c r="W17" s="154">
        <f>+'05 (raw)'!AE17*1000000/'05 (raw)'!C17</f>
        <v>3.8052412305497811</v>
      </c>
      <c r="X17" s="154">
        <f>+'05 (raw)'!AF17</f>
        <v>0</v>
      </c>
      <c r="Y17" s="154">
        <f>+'05 (raw)'!AG17/'05 (raw)'!U17*100</f>
        <v>29.133937984673512</v>
      </c>
      <c r="Z17" s="154">
        <f>+'05 (raw)'!AH17*1000000/'05 (raw)'!B17</f>
        <v>1959.0174896706428</v>
      </c>
      <c r="AA17" s="154">
        <f>+('05 (raw)'!AJ17+'05 (raw)'!AL17)/'05 (raw)'!AK17*100</f>
        <v>64.734112023484073</v>
      </c>
      <c r="AB17" s="154">
        <f>+'05 (raw)'!AM17</f>
        <v>93.5</v>
      </c>
      <c r="AC17" s="154">
        <f>+'05 (raw)'!AN17/('05 (raw)'!AO17*1000/'05 (raw)'!B17)*100</f>
        <v>4.5841269665244049</v>
      </c>
      <c r="AD17" s="154">
        <f>+'05 (raw)'!AN17</f>
        <v>74.727699999999999</v>
      </c>
      <c r="AE17" s="154">
        <f>+('05 (raw)'!AP17+'05 (raw)'!AQ17+'05 (raw)'!AR17)/'05 (raw)'!AU17</f>
        <v>5.2508143322475567</v>
      </c>
      <c r="AF17" s="154">
        <f>+'05 (raw)'!AV17</f>
        <v>7.6309113842950387</v>
      </c>
      <c r="AG17" s="154">
        <f>+'05 (raw)'!AW17*100000/'05 (raw)'!B17</f>
        <v>11.476327291900486</v>
      </c>
      <c r="AH17" s="154">
        <f>+'05 (raw)'!AX17*100/'05 (raw)'!C17</f>
        <v>38.36917145764658</v>
      </c>
      <c r="AI17" s="154">
        <f>+'05 (raw)'!AY17</f>
        <v>0.92715231788079477</v>
      </c>
      <c r="AJ17" s="154">
        <f>+'05 (raw)'!AZ17*100/'05 (raw)'!BA17</f>
        <v>35</v>
      </c>
      <c r="AK17" s="154">
        <f>+'05 (raw)'!BB17</f>
        <v>15</v>
      </c>
      <c r="AL17" s="156">
        <f>'05 (raw)'!BC17</f>
        <v>10.3</v>
      </c>
      <c r="AM17" s="154">
        <f>+'05 (raw)'!BD17</f>
        <v>74.8</v>
      </c>
      <c r="AN17" s="154">
        <f>+'05 (raw)'!BE17</f>
        <v>7.1527591218143298</v>
      </c>
      <c r="AO17" s="154">
        <f>0.65*'05 (raw)'!BG17+0.35*'05 (raw)'!BF17</f>
        <v>49.533489997220556</v>
      </c>
      <c r="AP17" s="154">
        <f>+'05 (raw)'!BH17*100/'05 (raw)'!C17</f>
        <v>15.20742913553617</v>
      </c>
      <c r="AQ17" s="154">
        <f>'05 (raw)'!BI17</f>
        <v>504.76</v>
      </c>
      <c r="AR17" s="154">
        <f>+'05 (raw)'!BJ17*100/'05 (raw)'!C17</f>
        <v>55.218453462986965</v>
      </c>
      <c r="AS17" s="154">
        <f>+'05 (raw)'!BK17</f>
        <v>2.4232109440793126</v>
      </c>
      <c r="AT17" s="154">
        <f>+'05 (raw)'!BL17</f>
        <v>0.47747816986075187</v>
      </c>
      <c r="AU17" s="154">
        <f>+'05 (raw)'!BM17</f>
        <v>3.7917236850505862</v>
      </c>
      <c r="AV17" s="154">
        <f>+'05 (raw)'!BN17</f>
        <v>1.2358944924632109</v>
      </c>
      <c r="AW17" s="154">
        <f>+'05 (raw)'!BO17*100/'05 (raw)'!E17</f>
        <v>0.55801540656631665</v>
      </c>
      <c r="AX17" s="154">
        <f>VLOOKUP('05 (raw)'!BP17,'05 (raw)'!$EZ$7:$FA$28,2,0)</f>
        <v>9</v>
      </c>
      <c r="AY17" s="154">
        <f>+('05 (raw)'!BQ17+'05 (raw)'!BR17)/'05 (raw)'!BS17*100</f>
        <v>2.72727080646332</v>
      </c>
      <c r="AZ17" s="154">
        <f>+'05 (raw)'!BT17*100/'05 (raw)'!E17</f>
        <v>17.379235997934</v>
      </c>
      <c r="BA17" s="154">
        <f>+'05 (raw)'!BU17*1000/'05 (raw)'!C17</f>
        <v>18.712001948283511</v>
      </c>
      <c r="BB17" s="154">
        <f>'05 (raw)'!BV17</f>
        <v>0</v>
      </c>
      <c r="BC17" s="154">
        <f>+'05 (raw)'!BW17</f>
        <v>1</v>
      </c>
      <c r="BD17" s="154">
        <f>+'05 (raw)'!BX17*100</f>
        <v>22.510952041615784</v>
      </c>
      <c r="BE17" s="154">
        <f>+'05 (raw)'!BY17</f>
        <v>63.9</v>
      </c>
      <c r="BF17" s="154">
        <f>+'05 (raw)'!BZ17</f>
        <v>0.45100000000000001</v>
      </c>
      <c r="BG17" s="160">
        <f>'05 (raw)'!CA17</f>
        <v>1.6238717411391193</v>
      </c>
      <c r="BH17" s="160">
        <f>ABS(1-ABS('05 (raw)'!CB17))</f>
        <v>0.14013227244270299</v>
      </c>
      <c r="BI17" s="154">
        <f>+'05 (raw)'!F17/'05 (raw)'!C17</f>
        <v>165.40496272501804</v>
      </c>
      <c r="BJ17" s="154">
        <f>+'05 (raw)'!CC17/'05 (raw)'!C17*100</f>
        <v>1.942358205839632</v>
      </c>
      <c r="BK17" s="154">
        <f>+'05 (raw)'!CD17/'05 (raw)'!C17*100</f>
        <v>0.89292703504301008</v>
      </c>
      <c r="BL17" s="154">
        <f>+('05 (raw)'!CF17+0.75*'05 (raw)'!CG17)/'05 (raw)'!CE17</f>
        <v>0.27850162866449513</v>
      </c>
      <c r="BM17" s="154">
        <f>+AVERAGE('05 (raw)'!CH17:CK17)</f>
        <v>1.337825</v>
      </c>
      <c r="BN17" s="154">
        <f>+'05 (raw)'!F17/'05 (raw)'!CL17</f>
        <v>40.168142108268775</v>
      </c>
      <c r="BO17" s="243">
        <f>+'05 (raw)'!CM17*10000/('05 (raw)'!CN17*'05 (raw)'!B17/1000)</f>
        <v>3.8813297107589366</v>
      </c>
      <c r="BP17" s="154">
        <f>+'05 (raw)'!CO17</f>
        <v>6583.9276490029979</v>
      </c>
      <c r="BQ17" s="154">
        <f>+'05 (raw)'!CP17/'05 (raw)'!E17*100</f>
        <v>1.6604408662855448</v>
      </c>
      <c r="BR17" s="154">
        <f>+'05 (raw)'!E17*100/'05 (raw)'!CQ17</f>
        <v>185.90835086958734</v>
      </c>
      <c r="BS17" s="154">
        <f>+'05 (raw)'!CQ17*1000/'05 (raw)'!C17</f>
        <v>99027.293645415353</v>
      </c>
      <c r="BT17" s="154">
        <f>+'05 (raw)'!CR17*1000/'05 (raw)'!CS17</f>
        <v>18.83615108467075</v>
      </c>
      <c r="BU17" s="154">
        <f>+'05 (raw)'!CS17/'05 (raw)'!CT17</f>
        <v>3.3540572434007672</v>
      </c>
      <c r="BV17" s="154">
        <f>+'05 (raw)'!Y17/'05 (raw)'!CS17</f>
        <v>12.412075262888962</v>
      </c>
      <c r="BW17" s="154">
        <f>+'05 (raw)'!CU17+'05 (raw)'!CV17</f>
        <v>51.120919285212999</v>
      </c>
      <c r="BX17" s="154">
        <f>'05 (raw)'!CW17/'05 (raw)'!CX17*100</f>
        <v>3.4707873018041004</v>
      </c>
      <c r="BY17" s="154">
        <f>0.25*'05 (raw)'!CY17+0.75*'05 (raw)'!CZ17</f>
        <v>908.25</v>
      </c>
      <c r="BZ17" s="154">
        <f>+'05 (raw)'!DA17*10000/'05 (raw)'!D17</f>
        <v>1611.6390712256296</v>
      </c>
      <c r="CA17" s="154">
        <f>100*'05 (raw)'!DB17/'05 (raw)'!DA17</f>
        <v>9.94934143870314</v>
      </c>
      <c r="CB17" s="243">
        <f>('05 (raw)'!DC17*100000)/('05 (raw)'!CN17*'05 (raw)'!B17/1000)</f>
        <v>3.279996938669524</v>
      </c>
      <c r="CC17" s="154">
        <f>+'05 (raw)'!DD17</f>
        <v>0</v>
      </c>
      <c r="CD17" s="154">
        <f>+'05 (raw)'!DM17*10000/'05 (raw)'!D17</f>
        <v>0.3265732667123869</v>
      </c>
      <c r="CE17" s="154">
        <f>+'05 (raw)'!DE17*1000/'05 (raw)'!C17</f>
        <v>15.816756977725206</v>
      </c>
      <c r="CF17" s="154">
        <f>'05 (raw)'!DF17</f>
        <v>20</v>
      </c>
      <c r="CG17" s="154">
        <f>'05 (raw)'!DG17*1000/'05 (raw)'!B17</f>
        <v>3.3953331626389884</v>
      </c>
      <c r="CH17" s="154">
        <f>+'05 (raw)'!DH17*10000/'05 (raw)'!D17</f>
        <v>354.2993370562686</v>
      </c>
      <c r="CI17" s="154">
        <f>+'05 (raw)'!DI17*100/'05 (raw)'!E17</f>
        <v>6.0681591786021825</v>
      </c>
      <c r="CJ17" s="164">
        <f>+'05 (raw)'!DJ17</f>
        <v>0.20284232853632414</v>
      </c>
      <c r="CK17" s="243">
        <f>+'05 (raw)'!DK17*100000/'05 (raw)'!B17</f>
        <v>7.0031909047576155</v>
      </c>
      <c r="CL17" s="154">
        <f>+'05 (raw)'!DL17*100/'05 (raw)'!E17</f>
        <v>0.37839604053703507</v>
      </c>
      <c r="CM17" s="154">
        <f>+'05 (raw)'!DN17*100</f>
        <v>1.6</v>
      </c>
      <c r="CN17" s="154">
        <f>+'05 (raw)'!DO17</f>
        <v>68.8</v>
      </c>
      <c r="CO17" s="243">
        <f>+'05 (raw)'!DP17*100</f>
        <v>19.333333333333336</v>
      </c>
      <c r="CP17" s="154">
        <f>+'05 (raw)'!DQ17*1000000/('05 (raw)'!E17*1000)*100</f>
        <v>0.24859412148808446</v>
      </c>
      <c r="CQ17" s="154">
        <f>+'05 (raw)'!DR17</f>
        <v>7.89</v>
      </c>
      <c r="CR17" s="588">
        <f>'05 (raw)'!DS17*100</f>
        <v>8.27577160217459</v>
      </c>
      <c r="CS17" s="154">
        <f>+'05 (raw)'!DT17</f>
        <v>79.7</v>
      </c>
      <c r="CT17" s="154">
        <f>+'05 (raw)'!DU17</f>
        <v>40.476190476190474</v>
      </c>
      <c r="CU17" s="154">
        <f>+'05 (raw)'!DV17/'05 (raw)'!DY17*100</f>
        <v>40.130723811659436</v>
      </c>
      <c r="CV17" s="154">
        <f>+'05 (raw)'!DW17*1000000/'05 (raw)'!E17</f>
        <v>0</v>
      </c>
      <c r="CW17" s="154">
        <f>+'05 (raw)'!DX17*100/'05 (raw)'!DY17</f>
        <v>11.114689431085131</v>
      </c>
      <c r="CX17" s="154">
        <f>+'05 (raw)'!DZ17</f>
        <v>33.590000000000003</v>
      </c>
      <c r="CY17" s="164">
        <f>('05 (raw)'!EB17/'05 (raw)'!B17)/('05 (raw)'!EA17)</f>
        <v>6.3006815447871371E-3</v>
      </c>
      <c r="CZ17" s="154">
        <f>+('05 (raw)'!EC17+'05 (raw)'!ED17)*100/'05 (raw)'!B17</f>
        <v>7.8622557358865972</v>
      </c>
      <c r="DA17" s="154">
        <f>(+'05 (raw)'!EE17/'05 (raw)'!E17)*100</f>
        <v>2.1508166270619258</v>
      </c>
      <c r="DB17" s="154">
        <f>+('05 (raw)'!EF17+'05 (raw)'!EG17)*'05 (raw)'!EH17*100/'05 (raw)'!E17</f>
        <v>19.480831145446363</v>
      </c>
      <c r="DC17" s="154">
        <f>+'05 (raw)'!EI17/1000/'05 (raw)'!EG17*100</f>
        <v>86.982466585404595</v>
      </c>
      <c r="DD17" s="154">
        <f>+'05 (raw)'!EJ17</f>
        <v>0</v>
      </c>
      <c r="DE17" s="164">
        <f>+'05 (raw)'!EK17/'05 (raw)'!E17*100</f>
        <v>0.92872716038533321</v>
      </c>
      <c r="DF17" s="154">
        <f>+'05 (raw)'!EL17*100000/'05 (raw)'!B17</f>
        <v>22.972895019941891</v>
      </c>
      <c r="DG17" s="154">
        <f>+'05 (raw)'!EM17</f>
        <v>17.277064184778546</v>
      </c>
      <c r="DH17" s="154">
        <f>+'05 (raw)'!EN17*100/'05 (raw)'!E17</f>
        <v>37.140200488411111</v>
      </c>
      <c r="DI17" s="154">
        <f>+'05 (raw)'!EO17*100/'05 (raw)'!E17</f>
        <v>56.475899936622376</v>
      </c>
      <c r="DJ17" s="152">
        <f>+'05 (raw)'!EP17*1000000/'05 (raw)'!C17</f>
        <v>67.499975099043596</v>
      </c>
      <c r="DK17" s="154">
        <f>+'05 (raw)'!EQ17*1000000/'05 (raw)'!B17</f>
        <v>1.8216392526826168</v>
      </c>
      <c r="DL17" s="154">
        <f>+'05 (raw)'!ER17*1000000/'05 (raw)'!C17</f>
        <v>62.255748099486823</v>
      </c>
      <c r="DM17" s="154">
        <f>1000*'05 (raw)'!F17/'05 (raw)'!ES17</f>
        <v>705.81236188758578</v>
      </c>
      <c r="DN17" s="164">
        <f>+'05 (raw)'!ET17*10000/'05 (raw)'!C17</f>
        <v>1.9134927330764615</v>
      </c>
      <c r="DO17" s="165">
        <f>'05 (raw)'!EW17*10000/'05 (raw)'!C17</f>
        <v>3.261635340471241</v>
      </c>
      <c r="DP17" s="160">
        <f>+'05 (raw)'!EU17/'05 (raw)'!E17*100</f>
        <v>12.859577545045662</v>
      </c>
      <c r="DQ17" s="154">
        <f>+'05 (raw)'!EV17*100000000/'05 (raw)'!E17</f>
        <v>0.88583247946817123</v>
      </c>
      <c r="DR17" s="58">
        <f>'05 (raw)'!EX17</f>
        <v>2150.0478318716632</v>
      </c>
    </row>
    <row r="18" spans="1:122" ht="13.5" x14ac:dyDescent="0.25">
      <c r="A18" s="3" t="s">
        <v>42</v>
      </c>
      <c r="B18" s="154">
        <f>+'05 (raw)'!G18</f>
        <v>11.1</v>
      </c>
      <c r="C18" s="154">
        <f>'05 (raw)'!H18/'05 (raw)'!C18*100</f>
        <v>35.918750314664031</v>
      </c>
      <c r="D18" s="156">
        <f>+'05 (raw)'!I18</f>
        <v>7874</v>
      </c>
      <c r="E18" s="154">
        <f>+'05 (raw)'!J18</f>
        <v>44.29</v>
      </c>
      <c r="F18" s="154">
        <f>+'05 (raw)'!K18</f>
        <v>3.23</v>
      </c>
      <c r="G18" s="154">
        <f>+'05 (raw)'!L18</f>
        <v>2.6</v>
      </c>
      <c r="H18" s="154">
        <f>+'05 (raw)'!M18</f>
        <v>3.57</v>
      </c>
      <c r="I18" s="154">
        <f>+'05 (raw)'!N18</f>
        <v>2.89</v>
      </c>
      <c r="J18" s="157">
        <f>'05 (raw)'!O18</f>
        <v>0</v>
      </c>
      <c r="K18" s="481">
        <f>'05 (raw)'!P18</f>
        <v>63.570000000000007</v>
      </c>
      <c r="L18" s="157">
        <f>'05 (raw)'!Q18*100000/'05 (raw)'!B18</f>
        <v>18.668850721460746</v>
      </c>
      <c r="M18" s="154">
        <f>+'05 (raw)'!R18/'05 (raw)'!S18*100</f>
        <v>0.16626061160817232</v>
      </c>
      <c r="N18" s="157">
        <f>+'05 (raw)'!T18</f>
        <v>2</v>
      </c>
      <c r="O18" s="154">
        <f>'05 (raw)'!V18*100000/'05 (raw)'!D18/'05 (raw)'!U18</f>
        <v>5.1321732754845473E-2</v>
      </c>
      <c r="P18" s="159">
        <f>+'05 (raw)'!W18/100*100/'05 (raw)'!D18</f>
        <v>0</v>
      </c>
      <c r="Q18" s="154">
        <f>+'05 (raw)'!X18/100/'05 (raw)'!D18*100</f>
        <v>0.90648888679304607</v>
      </c>
      <c r="R18" s="154">
        <f>+'05 (raw)'!Y18/'05 (raw)'!Z18</f>
        <v>115096.62415448662</v>
      </c>
      <c r="S18" s="154">
        <f>+'05 (raw)'!AA18</f>
        <v>0.26257337236001838</v>
      </c>
      <c r="T18" s="154">
        <f>+'05 (raw)'!AB18*1000000/'05 (raw)'!B18</f>
        <v>570.84210779882528</v>
      </c>
      <c r="U18" s="154">
        <f>+'05 (raw)'!AC18</f>
        <v>0</v>
      </c>
      <c r="V18" s="154">
        <f>'05 (raw)'!AI18/'05 (raw)'!AD18*100</f>
        <v>36.829836829836829</v>
      </c>
      <c r="W18" s="154">
        <f>+'05 (raw)'!AE18*1000000/'05 (raw)'!C18</f>
        <v>8.2384764310920104</v>
      </c>
      <c r="X18" s="154">
        <f>+'05 (raw)'!AF18</f>
        <v>20.908587257617729</v>
      </c>
      <c r="Y18" s="154">
        <f>+'05 (raw)'!AG18/'05 (raw)'!U18*100</f>
        <v>29.099498613445313</v>
      </c>
      <c r="Z18" s="154">
        <f>+'05 (raw)'!AH18*1000000/'05 (raw)'!B18</f>
        <v>90.594266343792427</v>
      </c>
      <c r="AA18" s="154">
        <f>+('05 (raw)'!AJ18+'05 (raw)'!AL18)/'05 (raw)'!AK18*100</f>
        <v>72.319721753112688</v>
      </c>
      <c r="AB18" s="154">
        <f>+'05 (raw)'!AM18</f>
        <v>68.599999999999994</v>
      </c>
      <c r="AC18" s="154">
        <f>+'05 (raw)'!AN18/('05 (raw)'!AO18*1000/'05 (raw)'!B18)*100</f>
        <v>4.4641968009844364</v>
      </c>
      <c r="AD18" s="154">
        <f>+'05 (raw)'!AN18</f>
        <v>72.763599999999997</v>
      </c>
      <c r="AE18" s="154">
        <f>+('05 (raw)'!AP18+'05 (raw)'!AQ18+'05 (raw)'!AR18)/'05 (raw)'!AU18</f>
        <v>10.933204923117104</v>
      </c>
      <c r="AF18" s="154">
        <f>+'05 (raw)'!AV18</f>
        <v>5.2918707674188283</v>
      </c>
      <c r="AG18" s="154">
        <f>+'05 (raw)'!AW18*100000/'05 (raw)'!B18</f>
        <v>8.4944855574728013</v>
      </c>
      <c r="AH18" s="154">
        <f>+'05 (raw)'!AX18*100/'05 (raw)'!C18</f>
        <v>41.111736625062363</v>
      </c>
      <c r="AI18" s="154">
        <f>+'05 (raw)'!AY18</f>
        <v>0.89090909090909098</v>
      </c>
      <c r="AJ18" s="154">
        <f>+'05 (raw)'!AZ18*100/'05 (raw)'!BA18</f>
        <v>0</v>
      </c>
      <c r="AK18" s="154">
        <f>+'05 (raw)'!BB18</f>
        <v>8.5</v>
      </c>
      <c r="AL18" s="156">
        <f>'05 (raw)'!BC18</f>
        <v>19.600000000000001</v>
      </c>
      <c r="AM18" s="154">
        <f>+'05 (raw)'!BD18</f>
        <v>68.7</v>
      </c>
      <c r="AN18" s="154">
        <f>+'05 (raw)'!BE18</f>
        <v>6.7799005029961403</v>
      </c>
      <c r="AO18" s="154">
        <f>0.65*'05 (raw)'!BG18+0.35*'05 (raw)'!BF18</f>
        <v>49.528281101122104</v>
      </c>
      <c r="AP18" s="154">
        <f>+'05 (raw)'!BH18*100/'05 (raw)'!C18</f>
        <v>17.682058886798757</v>
      </c>
      <c r="AQ18" s="154">
        <f>'05 (raw)'!BI18</f>
        <v>467.73</v>
      </c>
      <c r="AR18" s="154">
        <f>+'05 (raw)'!BJ18*100/'05 (raw)'!C18</f>
        <v>2.1876816469629774</v>
      </c>
      <c r="AS18" s="154">
        <f>+'05 (raw)'!BK18</f>
        <v>3.4249210535834518</v>
      </c>
      <c r="AT18" s="154">
        <f>+'05 (raw)'!BL18</f>
        <v>1.6576564836060397</v>
      </c>
      <c r="AU18" s="154">
        <f>+'05 (raw)'!BM18</f>
        <v>3.8650505702087243</v>
      </c>
      <c r="AV18" s="154">
        <f>+'05 (raw)'!BN18</f>
        <v>1.204700470041145</v>
      </c>
      <c r="AW18" s="154">
        <f>+'05 (raw)'!BO18*100/'05 (raw)'!E18</f>
        <v>1.442891663193395</v>
      </c>
      <c r="AX18" s="154">
        <f>VLOOKUP('05 (raw)'!BP18,'05 (raw)'!$EZ$7:$FA$28,2,0)</f>
        <v>7.33</v>
      </c>
      <c r="AY18" s="154">
        <f>+('05 (raw)'!BQ18+'05 (raw)'!BR18)/'05 (raw)'!BS18*100</f>
        <v>2.1328302655776366</v>
      </c>
      <c r="AZ18" s="154">
        <f>+'05 (raw)'!BT18*100/'05 (raw)'!E18</f>
        <v>12.032348199254672</v>
      </c>
      <c r="BA18" s="154">
        <f>+'05 (raw)'!BU18*1000/'05 (raw)'!C18</f>
        <v>11.153066315158339</v>
      </c>
      <c r="BB18" s="154">
        <f>'05 (raw)'!BV18</f>
        <v>0</v>
      </c>
      <c r="BC18" s="154">
        <f>+'05 (raw)'!BW18</f>
        <v>1</v>
      </c>
      <c r="BD18" s="154">
        <f>+'05 (raw)'!BX18*100</f>
        <v>13.142414198144387</v>
      </c>
      <c r="BE18" s="154">
        <f>+'05 (raw)'!BY18</f>
        <v>60.3</v>
      </c>
      <c r="BF18" s="154">
        <f>+'05 (raw)'!BZ18</f>
        <v>0.57999999999999996</v>
      </c>
      <c r="BG18" s="160">
        <f>'05 (raw)'!CA18</f>
        <v>1.7422350065053869</v>
      </c>
      <c r="BH18" s="160">
        <f>ABS(1-ABS('05 (raw)'!CB18))</f>
        <v>3.3916211244757886</v>
      </c>
      <c r="BI18" s="154">
        <f>+'05 (raw)'!F18/'05 (raw)'!C18</f>
        <v>113.98313748395557</v>
      </c>
      <c r="BJ18" s="154">
        <f>+'05 (raw)'!CC18/'05 (raw)'!C18*100</f>
        <v>0.37054836214511616</v>
      </c>
      <c r="BK18" s="154">
        <f>+'05 (raw)'!CD18/'05 (raw)'!C18*100</f>
        <v>0.52231940573123337</v>
      </c>
      <c r="BL18" s="154">
        <f>+('05 (raw)'!CF18+0.75*'05 (raw)'!CG18)/'05 (raw)'!CE18</f>
        <v>0.58234295415959259</v>
      </c>
      <c r="BM18" s="154">
        <f>+AVERAGE('05 (raw)'!CH18:CK18)</f>
        <v>1.3070249999999999</v>
      </c>
      <c r="BN18" s="154">
        <f>+'05 (raw)'!F18/'05 (raw)'!CL18</f>
        <v>48.37574545349068</v>
      </c>
      <c r="BO18" s="243">
        <f>+'05 (raw)'!CM18*10000/('05 (raw)'!CN18*'05 (raw)'!B18/1000)</f>
        <v>2.0206918849013902</v>
      </c>
      <c r="BP18" s="154">
        <f>+'05 (raw)'!CO18</f>
        <v>8264.6711071267437</v>
      </c>
      <c r="BQ18" s="154">
        <f>+'05 (raw)'!CP18/'05 (raw)'!E18*100</f>
        <v>0.97724351887648675</v>
      </c>
      <c r="BR18" s="154">
        <f>+'05 (raw)'!E18*100/'05 (raw)'!CQ18</f>
        <v>106.27825362698745</v>
      </c>
      <c r="BS18" s="154">
        <f>+'05 (raw)'!CQ18*1000/'05 (raw)'!C18</f>
        <v>119350.96872690314</v>
      </c>
      <c r="BT18" s="154">
        <f>+'05 (raw)'!CR18*1000/'05 (raw)'!CS18</f>
        <v>2.169253304874414</v>
      </c>
      <c r="BU18" s="154">
        <f>+'05 (raw)'!CS18/'05 (raw)'!CT18</f>
        <v>2.9025364436625924</v>
      </c>
      <c r="BV18" s="154">
        <f>+'05 (raw)'!Y18/'05 (raw)'!CS18</f>
        <v>8.4193566966367754</v>
      </c>
      <c r="BW18" s="154">
        <f>+'05 (raw)'!CU18+'05 (raw)'!CV18</f>
        <v>39.548577969869257</v>
      </c>
      <c r="BX18" s="154">
        <f>'05 (raw)'!CW18/'05 (raw)'!CX18*100</f>
        <v>1.9841244294515652</v>
      </c>
      <c r="BY18" s="154">
        <f>0.25*'05 (raw)'!CY18+0.75*'05 (raw)'!CZ18</f>
        <v>1139</v>
      </c>
      <c r="BZ18" s="154">
        <f>+'05 (raw)'!DA18*10000/'05 (raw)'!D18</f>
        <v>622.77971643245621</v>
      </c>
      <c r="CA18" s="154">
        <f>100*'05 (raw)'!DB18/'05 (raw)'!DA18</f>
        <v>6.6633013629480065</v>
      </c>
      <c r="CB18" s="243">
        <f>('05 (raw)'!DC18*100000)/('05 (raw)'!CN18*'05 (raw)'!B18/1000)</f>
        <v>0.69679030513841045</v>
      </c>
      <c r="CC18" s="154">
        <f>+'05 (raw)'!DD18</f>
        <v>461</v>
      </c>
      <c r="CD18" s="154">
        <f>+'05 (raw)'!DM18*10000/'05 (raw)'!D18</f>
        <v>0.31437643434248169</v>
      </c>
      <c r="CE18" s="154">
        <f>+'05 (raw)'!DE18*1000/'05 (raw)'!C18</f>
        <v>36.83056657833189</v>
      </c>
      <c r="CF18" s="154">
        <f>'05 (raw)'!DF18</f>
        <v>24</v>
      </c>
      <c r="CG18" s="154">
        <f>'05 (raw)'!DG18*1000/'05 (raw)'!B18</f>
        <v>19.092624124085418</v>
      </c>
      <c r="CH18" s="154">
        <f>+'05 (raw)'!DH18*10000/'05 (raw)'!D18</f>
        <v>14.712817127228144</v>
      </c>
      <c r="CI18" s="154">
        <f>+'05 (raw)'!DI18*100/'05 (raw)'!E18</f>
        <v>1.9921488627815178</v>
      </c>
      <c r="CJ18" s="164">
        <f>+'05 (raw)'!DJ18</f>
        <v>0.27313573273214109</v>
      </c>
      <c r="CK18" s="243">
        <f>+'05 (raw)'!DK18*100000/'05 (raw)'!B18</f>
        <v>5.0079429779130695</v>
      </c>
      <c r="CL18" s="154">
        <f>+'05 (raw)'!DL18*100/'05 (raw)'!E18</f>
        <v>0.28788048516528297</v>
      </c>
      <c r="CM18" s="154">
        <f>+'05 (raw)'!DN18*100</f>
        <v>48.35</v>
      </c>
      <c r="CN18" s="154">
        <f>+'05 (raw)'!DO18</f>
        <v>70.7</v>
      </c>
      <c r="CO18" s="243">
        <f>+'05 (raw)'!DP18*100</f>
        <v>56.933333333333337</v>
      </c>
      <c r="CP18" s="154">
        <f>+'05 (raw)'!DQ18*1000000/('05 (raw)'!E18*1000)*100</f>
        <v>0.10990917290404825</v>
      </c>
      <c r="CQ18" s="154">
        <f>+'05 (raw)'!DR18</f>
        <v>1.54</v>
      </c>
      <c r="CR18" s="588">
        <f>'05 (raw)'!DS18*100</f>
        <v>3.2095350152212583</v>
      </c>
      <c r="CS18" s="154">
        <f>+'05 (raw)'!DT18</f>
        <v>50.1</v>
      </c>
      <c r="CT18" s="154">
        <f>+'05 (raw)'!DU18</f>
        <v>71.428571428571431</v>
      </c>
      <c r="CU18" s="154">
        <f>+'05 (raw)'!DV18/'05 (raw)'!DY18*100</f>
        <v>68.0400528143158</v>
      </c>
      <c r="CV18" s="154">
        <f>+'05 (raw)'!DW18*1000000/'05 (raw)'!E18</f>
        <v>13.995919233756478</v>
      </c>
      <c r="CW18" s="154">
        <f>+'05 (raw)'!DX18*100/'05 (raw)'!DY18</f>
        <v>8.0472447836706191</v>
      </c>
      <c r="CX18" s="154">
        <f>+'05 (raw)'!DZ18</f>
        <v>2.2200000000000002</v>
      </c>
      <c r="CY18" s="164">
        <f>('05 (raw)'!EB18/'05 (raw)'!B18)/('05 (raw)'!EA18)</f>
        <v>9.5291018629892633E-3</v>
      </c>
      <c r="CZ18" s="154">
        <f>+('05 (raw)'!EC18+'05 (raw)'!ED18)*100/'05 (raw)'!B18</f>
        <v>54.270412438969657</v>
      </c>
      <c r="DA18" s="154">
        <f>(+'05 (raw)'!EE18/'05 (raw)'!E18)*100</f>
        <v>7.4220386617955381</v>
      </c>
      <c r="DB18" s="154">
        <f>+('05 (raw)'!EF18+'05 (raw)'!EG18)*'05 (raw)'!EH18*100/'05 (raw)'!E18</f>
        <v>0.48596709359434404</v>
      </c>
      <c r="DC18" s="154">
        <f>+'05 (raw)'!EI18/1000/'05 (raw)'!EG18*100</f>
        <v>130.73540986196997</v>
      </c>
      <c r="DD18" s="154">
        <f>+'05 (raw)'!EJ18</f>
        <v>0</v>
      </c>
      <c r="DE18" s="164">
        <f>+'05 (raw)'!EK18/'05 (raw)'!E18*100</f>
        <v>0.21478547271661366</v>
      </c>
      <c r="DF18" s="154">
        <f>+'05 (raw)'!EL18*100000/'05 (raw)'!B18</f>
        <v>25.546848355683128</v>
      </c>
      <c r="DG18" s="154">
        <f>+'05 (raw)'!EM18</f>
        <v>11.070026926585358</v>
      </c>
      <c r="DH18" s="154">
        <f>+'05 (raw)'!EN18*100/'05 (raw)'!E18</f>
        <v>16.607123238146187</v>
      </c>
      <c r="DI18" s="154">
        <f>+'05 (raw)'!EO18*100/'05 (raw)'!E18</f>
        <v>72.211425506599539</v>
      </c>
      <c r="DJ18" s="152">
        <f>+'05 (raw)'!EP18*1000000/'05 (raw)'!C18</f>
        <v>9.6537583561636016</v>
      </c>
      <c r="DK18" s="154">
        <f>+'05 (raw)'!EQ18*1000000/'05 (raw)'!B18</f>
        <v>0.63391683264722398</v>
      </c>
      <c r="DL18" s="154">
        <f>+'05 (raw)'!ER18*1000000/'05 (raw)'!C18</f>
        <v>30.44743257945634</v>
      </c>
      <c r="DM18" s="154">
        <f>1000*'05 (raw)'!F18/'05 (raw)'!ES18</f>
        <v>532.13974940069772</v>
      </c>
      <c r="DN18" s="164">
        <f>+'05 (raw)'!ET18*10000/'05 (raw)'!C18</f>
        <v>0.24715429293276031</v>
      </c>
      <c r="DO18" s="165">
        <f>'05 (raw)'!EW18*10000/'05 (raw)'!C18</f>
        <v>0.42107768425581382</v>
      </c>
      <c r="DP18" s="160">
        <f>+'05 (raw)'!EU18/'05 (raw)'!E18*100</f>
        <v>0.27733665021532616</v>
      </c>
      <c r="DQ18" s="154">
        <f>+'05 (raw)'!EV18*100000000/'05 (raw)'!E18</f>
        <v>0</v>
      </c>
      <c r="DR18" s="58">
        <f>'05 (raw)'!EX18</f>
        <v>4682.5487738901356</v>
      </c>
    </row>
    <row r="19" spans="1:122" ht="13.5" x14ac:dyDescent="0.25">
      <c r="A19" s="3" t="s">
        <v>43</v>
      </c>
      <c r="B19" s="154">
        <f>+'05 (raw)'!G19</f>
        <v>11.4</v>
      </c>
      <c r="C19" s="154">
        <f>'05 (raw)'!H19/'05 (raw)'!C19*100</f>
        <v>31.225713495655715</v>
      </c>
      <c r="D19" s="156">
        <f>+'05 (raw)'!I19</f>
        <v>5165</v>
      </c>
      <c r="E19" s="154">
        <f>+'05 (raw)'!J19</f>
        <v>43.52</v>
      </c>
      <c r="F19" s="154">
        <f>+'05 (raw)'!K19</f>
        <v>3.05</v>
      </c>
      <c r="G19" s="154">
        <f>+'05 (raw)'!L19</f>
        <v>2.5099999999999998</v>
      </c>
      <c r="H19" s="154">
        <f>+'05 (raw)'!M19</f>
        <v>3.04</v>
      </c>
      <c r="I19" s="154">
        <f>+'05 (raw)'!N19</f>
        <v>3.15</v>
      </c>
      <c r="J19" s="157">
        <f>'05 (raw)'!O19</f>
        <v>0</v>
      </c>
      <c r="K19" s="481">
        <f>'05 (raw)'!P19</f>
        <v>57.499999999999993</v>
      </c>
      <c r="L19" s="157">
        <f>'05 (raw)'!Q19*100000/'05 (raw)'!B19</f>
        <v>3.081069696750991</v>
      </c>
      <c r="M19" s="154">
        <f>+'05 (raw)'!R19/'05 (raw)'!S19*100</f>
        <v>0.82267114210337267</v>
      </c>
      <c r="N19" s="157">
        <f>+'05 (raw)'!T19</f>
        <v>11</v>
      </c>
      <c r="O19" s="154">
        <f>'05 (raw)'!V19*100000/'05 (raw)'!D19/'05 (raw)'!U19</f>
        <v>4.6959630233702194</v>
      </c>
      <c r="P19" s="159">
        <f>+'05 (raw)'!W19/100*100/'05 (raw)'!D19</f>
        <v>18.096566935174529</v>
      </c>
      <c r="Q19" s="154">
        <f>+'05 (raw)'!X19/100/'05 (raw)'!D19*100</f>
        <v>11.750478039892599</v>
      </c>
      <c r="R19" s="154">
        <f>+'05 (raw)'!Y19/'05 (raw)'!Z19</f>
        <v>24089.004132504375</v>
      </c>
      <c r="S19" s="154">
        <f>+'05 (raw)'!AA19</f>
        <v>0.5261389109525757</v>
      </c>
      <c r="T19" s="154">
        <f>+'05 (raw)'!AB19*1000000/'05 (raw)'!B19</f>
        <v>21.103217101034183</v>
      </c>
      <c r="U19" s="154">
        <f>+'05 (raw)'!AC19</f>
        <v>0</v>
      </c>
      <c r="V19" s="154">
        <f>'05 (raw)'!AI19/'05 (raw)'!AD19*100</f>
        <v>17.576791808873722</v>
      </c>
      <c r="W19" s="154">
        <f>+'05 (raw)'!AE19*1000000/'05 (raw)'!C19</f>
        <v>6.2373044864931169</v>
      </c>
      <c r="X19" s="154">
        <f>+'05 (raw)'!AF19</f>
        <v>9.8104192355117128</v>
      </c>
      <c r="Y19" s="154">
        <f>+'05 (raw)'!AG19/'05 (raw)'!U19*100</f>
        <v>25.305200979678677</v>
      </c>
      <c r="Z19" s="154">
        <f>+'05 (raw)'!AH19*1000000/'05 (raw)'!B19</f>
        <v>2941.2015315489684</v>
      </c>
      <c r="AA19" s="154">
        <f>+('05 (raw)'!AJ19+'05 (raw)'!AL19)/'05 (raw)'!AK19*100</f>
        <v>60.90064161768062</v>
      </c>
      <c r="AB19" s="154">
        <f>+'05 (raw)'!AM19</f>
        <v>88</v>
      </c>
      <c r="AC19" s="154">
        <f>+'05 (raw)'!AN19/('05 (raw)'!AO19*1000/'05 (raw)'!B19)*100</f>
        <v>4.2106776501626051</v>
      </c>
      <c r="AD19" s="154">
        <f>+'05 (raw)'!AN19</f>
        <v>74.169899999999998</v>
      </c>
      <c r="AE19" s="154">
        <f>+('05 (raw)'!AP19+'05 (raw)'!AQ19+'05 (raw)'!AR19)/'05 (raw)'!AU19</f>
        <v>8.5519819520166589</v>
      </c>
      <c r="AF19" s="154">
        <f>+'05 (raw)'!AV19</f>
        <v>6.3059934384252223</v>
      </c>
      <c r="AG19" s="154">
        <f>+'05 (raw)'!AW19*100000/'05 (raw)'!B19</f>
        <v>9.4542412612633147</v>
      </c>
      <c r="AH19" s="154">
        <f>+'05 (raw)'!AX19*100/'05 (raw)'!C19</f>
        <v>36.794378941196776</v>
      </c>
      <c r="AI19" s="154">
        <f>+'05 (raw)'!AY19</f>
        <v>0.83296312749888934</v>
      </c>
      <c r="AJ19" s="154">
        <f>+'05 (raw)'!AZ19*100/'05 (raw)'!BA19</f>
        <v>10</v>
      </c>
      <c r="AK19" s="154">
        <f>+'05 (raw)'!BB19</f>
        <v>13.1</v>
      </c>
      <c r="AL19" s="156">
        <f>'05 (raw)'!BC19</f>
        <v>12.6</v>
      </c>
      <c r="AM19" s="154">
        <f>+'05 (raw)'!BD19</f>
        <v>85.3</v>
      </c>
      <c r="AN19" s="154">
        <f>+'05 (raw)'!BE19</f>
        <v>7.4403511341759403</v>
      </c>
      <c r="AO19" s="154">
        <f>0.65*'05 (raw)'!BG19+0.35*'05 (raw)'!BF19</f>
        <v>49.482280005909217</v>
      </c>
      <c r="AP19" s="154">
        <f>+'05 (raw)'!BH19*100/'05 (raw)'!C19</f>
        <v>15.670915657089632</v>
      </c>
      <c r="AQ19" s="154">
        <f>'05 (raw)'!BI19</f>
        <v>485.47</v>
      </c>
      <c r="AR19" s="154">
        <f>+'05 (raw)'!BJ19*100/'05 (raw)'!C19</f>
        <v>1.8195256737848171</v>
      </c>
      <c r="AS19" s="154">
        <f>+'05 (raw)'!BK19</f>
        <v>4.8738693162547975</v>
      </c>
      <c r="AT19" s="154">
        <f>+'05 (raw)'!BL19</f>
        <v>2.864787861963269</v>
      </c>
      <c r="AU19" s="154">
        <f>+'05 (raw)'!BM19</f>
        <v>5.3635835928385482</v>
      </c>
      <c r="AV19" s="154">
        <f>+'05 (raw)'!BN19</f>
        <v>1.2774438630586287</v>
      </c>
      <c r="AW19" s="154">
        <f>+'05 (raw)'!BO19*100/'05 (raw)'!E19</f>
        <v>1.8977059203737527</v>
      </c>
      <c r="AX19" s="154">
        <f>VLOOKUP('05 (raw)'!BP19,'05 (raw)'!$EZ$7:$FA$28,2,0)</f>
        <v>7.66</v>
      </c>
      <c r="AY19" s="154">
        <f>+('05 (raw)'!BQ19+'05 (raw)'!BR19)/'05 (raw)'!BS19*100</f>
        <v>5.3748939296101854</v>
      </c>
      <c r="AZ19" s="154">
        <f>+'05 (raw)'!BT19*100/'05 (raw)'!E19</f>
        <v>11.941332619188303</v>
      </c>
      <c r="BA19" s="154">
        <f>+'05 (raw)'!BU19*1000/'05 (raw)'!C19</f>
        <v>16.58395307883745</v>
      </c>
      <c r="BB19" s="154">
        <f>'05 (raw)'!BV19</f>
        <v>0</v>
      </c>
      <c r="BC19" s="154">
        <f>+'05 (raw)'!BW19</f>
        <v>0</v>
      </c>
      <c r="BD19" s="154">
        <f>+'05 (raw)'!BX19*100</f>
        <v>23.357920775790635</v>
      </c>
      <c r="BE19" s="154">
        <f>+'05 (raw)'!BY19</f>
        <v>45.6</v>
      </c>
      <c r="BF19" s="154">
        <f>+'05 (raw)'!BZ19</f>
        <v>0.64500000000000002</v>
      </c>
      <c r="BG19" s="160">
        <f>'05 (raw)'!CA19</f>
        <v>1.6755180602155728</v>
      </c>
      <c r="BH19" s="160">
        <f>ABS(1-ABS('05 (raw)'!CB19))</f>
        <v>0.45603154071156782</v>
      </c>
      <c r="BI19" s="154">
        <f>+'05 (raw)'!F19/'05 (raw)'!C19</f>
        <v>116.44666026551165</v>
      </c>
      <c r="BJ19" s="154">
        <f>+'05 (raw)'!CC19/'05 (raw)'!C19*100</f>
        <v>1.5497622547439898</v>
      </c>
      <c r="BK19" s="154">
        <f>+'05 (raw)'!CD19/'05 (raw)'!C19*100</f>
        <v>0.15385351066683023</v>
      </c>
      <c r="BL19" s="154">
        <f>+('05 (raw)'!CF19+0.75*'05 (raw)'!CG19)/'05 (raw)'!CE19</f>
        <v>0.83527454242928456</v>
      </c>
      <c r="BM19" s="154">
        <f>+AVERAGE('05 (raw)'!CH19:CK19)</f>
        <v>1.398625</v>
      </c>
      <c r="BN19" s="154">
        <f>+'05 (raw)'!F19/'05 (raw)'!CL19</f>
        <v>37.868942065263695</v>
      </c>
      <c r="BO19" s="243">
        <f>+'05 (raw)'!CM19*10000/('05 (raw)'!CN19*'05 (raw)'!B19/1000)</f>
        <v>2.9361725033969885</v>
      </c>
      <c r="BP19" s="154">
        <f>+'05 (raw)'!CO19</f>
        <v>6260.7293076270762</v>
      </c>
      <c r="BQ19" s="154">
        <f>+'05 (raw)'!CP19/'05 (raw)'!E19*100</f>
        <v>1.6828607576247367</v>
      </c>
      <c r="BR19" s="154">
        <f>+'05 (raw)'!E19*100/'05 (raw)'!CQ19</f>
        <v>122.22015895068979</v>
      </c>
      <c r="BS19" s="154">
        <f>+'05 (raw)'!CQ19*1000/'05 (raw)'!C19</f>
        <v>110338.40604015916</v>
      </c>
      <c r="BT19" s="154">
        <f>+'05 (raw)'!CR19*1000/'05 (raw)'!CS19</f>
        <v>8.3150645821088016</v>
      </c>
      <c r="BU19" s="154">
        <f>+'05 (raw)'!CS19/'05 (raw)'!CT19</f>
        <v>2.1362213714114029</v>
      </c>
      <c r="BV19" s="154">
        <f>+'05 (raw)'!Y19/'05 (raw)'!CS19</f>
        <v>6.8243873184830912</v>
      </c>
      <c r="BW19" s="154">
        <f>+'05 (raw)'!CU19+'05 (raw)'!CV19</f>
        <v>62.301703556287393</v>
      </c>
      <c r="BX19" s="154">
        <f>'05 (raw)'!CW19/'05 (raw)'!CX19*100</f>
        <v>2.9585541671268945</v>
      </c>
      <c r="BY19" s="154">
        <f>0.25*'05 (raw)'!CY19+0.75*'05 (raw)'!CZ19</f>
        <v>976.5</v>
      </c>
      <c r="BZ19" s="154">
        <f>+'05 (raw)'!DA19*10000/'05 (raw)'!D19</f>
        <v>1742.4242424242425</v>
      </c>
      <c r="CA19" s="154">
        <f>100*'05 (raw)'!DB19/'05 (raw)'!DA19</f>
        <v>8.8882773802971933</v>
      </c>
      <c r="CB19" s="243">
        <f>('05 (raw)'!DC19*100000)/('05 (raw)'!CN19*'05 (raw)'!B19/1000)</f>
        <v>1.9574483355979924</v>
      </c>
      <c r="CC19" s="154">
        <f>+'05 (raw)'!DD19</f>
        <v>0</v>
      </c>
      <c r="CD19" s="154">
        <f>+'05 (raw)'!DM19*10000/'05 (raw)'!D19</f>
        <v>0.47947832757959341</v>
      </c>
      <c r="CE19" s="154">
        <f>+'05 (raw)'!DE19*1000/'05 (raw)'!C19</f>
        <v>0</v>
      </c>
      <c r="CF19" s="154">
        <f>'05 (raw)'!DF19</f>
        <v>0</v>
      </c>
      <c r="CG19" s="154">
        <f>'05 (raw)'!DG19*1000/'05 (raw)'!B19</f>
        <v>5.832085078041807</v>
      </c>
      <c r="CH19" s="154">
        <f>+'05 (raw)'!DH19*10000/'05 (raw)'!D19</f>
        <v>414.60490985807439</v>
      </c>
      <c r="CI19" s="154">
        <f>+'05 (raw)'!DI19*100/'05 (raw)'!E19</f>
        <v>3.5669286029545164</v>
      </c>
      <c r="CJ19" s="164">
        <f>+'05 (raw)'!DJ19</f>
        <v>0.23844645604522724</v>
      </c>
      <c r="CK19" s="243">
        <f>+'05 (raw)'!DK19*100000/'05 (raw)'!B19</f>
        <v>4.5582948938233834</v>
      </c>
      <c r="CL19" s="154">
        <f>+'05 (raw)'!DL19*100/'05 (raw)'!E19</f>
        <v>0.28347261622741166</v>
      </c>
      <c r="CM19" s="154">
        <f>+'05 (raw)'!DN19*100</f>
        <v>40.300000000000004</v>
      </c>
      <c r="CN19" s="154">
        <f>+'05 (raw)'!DO19</f>
        <v>74.400000000000006</v>
      </c>
      <c r="CO19" s="243">
        <f>+'05 (raw)'!DP19*100</f>
        <v>28.999999999999996</v>
      </c>
      <c r="CP19" s="154">
        <f>+'05 (raw)'!DQ19*1000000/('05 (raw)'!E19*1000)*100</f>
        <v>0.49666582358307287</v>
      </c>
      <c r="CQ19" s="154">
        <f>+'05 (raw)'!DR19</f>
        <v>20.13</v>
      </c>
      <c r="CR19" s="588">
        <f>'05 (raw)'!DS19*100</f>
        <v>6.1501584719864306</v>
      </c>
      <c r="CS19" s="154">
        <f>+'05 (raw)'!DT19</f>
        <v>85.9</v>
      </c>
      <c r="CT19" s="154">
        <f>+'05 (raw)'!DU19</f>
        <v>50</v>
      </c>
      <c r="CU19" s="154">
        <f>+'05 (raw)'!DV19/'05 (raw)'!DY19*100</f>
        <v>59.439772666775426</v>
      </c>
      <c r="CV19" s="154">
        <f>+'05 (raw)'!DW19*1000000/'05 (raw)'!E19</f>
        <v>2.4824580448428071</v>
      </c>
      <c r="CW19" s="154">
        <f>+'05 (raw)'!DX19*100/'05 (raw)'!DY19</f>
        <v>14.266644638917837</v>
      </c>
      <c r="CX19" s="154">
        <f>+'05 (raw)'!DZ19</f>
        <v>43.75</v>
      </c>
      <c r="CY19" s="164">
        <f>('05 (raw)'!EB19/'05 (raw)'!B19)/('05 (raw)'!EA19)</f>
        <v>8.7745204415997941E-3</v>
      </c>
      <c r="CZ19" s="154">
        <f>+('05 (raw)'!EC19+'05 (raw)'!ED19)*100/'05 (raw)'!B19</f>
        <v>0</v>
      </c>
      <c r="DA19" s="154">
        <f>(+'05 (raw)'!EE19/'05 (raw)'!E19)*100</f>
        <v>1.3183612795455668</v>
      </c>
      <c r="DB19" s="154">
        <f>+('05 (raw)'!EF19+'05 (raw)'!EG19)*'05 (raw)'!EH19*100/'05 (raw)'!E19</f>
        <v>11.978280641602252</v>
      </c>
      <c r="DC19" s="154">
        <f>+'05 (raw)'!EI19/1000/'05 (raw)'!EG19*100</f>
        <v>27.008101389304151</v>
      </c>
      <c r="DD19" s="154">
        <f>+'05 (raw)'!EJ19</f>
        <v>0</v>
      </c>
      <c r="DE19" s="164">
        <f>+'05 (raw)'!EK19/'05 (raw)'!E19*100</f>
        <v>-3.0317312859804768E-2</v>
      </c>
      <c r="DF19" s="154">
        <f>+'05 (raw)'!EL19*100000/'05 (raw)'!B19</f>
        <v>23.762222455764491</v>
      </c>
      <c r="DG19" s="154">
        <f>+'05 (raw)'!EM19</f>
        <v>13.800122536539925</v>
      </c>
      <c r="DH19" s="154">
        <f>+'05 (raw)'!EN19*100/'05 (raw)'!E19</f>
        <v>43.042803968012969</v>
      </c>
      <c r="DI19" s="154">
        <f>+'05 (raw)'!EO19*100/'05 (raw)'!E19</f>
        <v>48.097358235037177</v>
      </c>
      <c r="DJ19" s="152">
        <f>+'05 (raw)'!EP19*1000000/'05 (raw)'!C19</f>
        <v>18.200015151036109</v>
      </c>
      <c r="DK19" s="154">
        <f>+'05 (raw)'!EQ19*1000000/'05 (raw)'!B19</f>
        <v>1.6882573680827346</v>
      </c>
      <c r="DL19" s="154">
        <f>+'05 (raw)'!ER19*1000000/'05 (raw)'!C19</f>
        <v>74.659438617544509</v>
      </c>
      <c r="DM19" s="154">
        <f>1000*'05 (raw)'!F19/'05 (raw)'!ES19</f>
        <v>862.13945219217794</v>
      </c>
      <c r="DN19" s="164">
        <f>+'05 (raw)'!ET19*10000/'05 (raw)'!C19</f>
        <v>1.5697216291007678</v>
      </c>
      <c r="DO19" s="165">
        <f>'05 (raw)'!EW19*10000/'05 (raw)'!C19</f>
        <v>1.0707372701813185</v>
      </c>
      <c r="DP19" s="160">
        <f>+'05 (raw)'!EU19/'05 (raw)'!E19*100</f>
        <v>7.5376357991045877</v>
      </c>
      <c r="DQ19" s="154">
        <f>+'05 (raw)'!EV19*100000000/'05 (raw)'!E19</f>
        <v>0</v>
      </c>
      <c r="DR19" s="58">
        <f>'05 (raw)'!EX19</f>
        <v>1950.6235847301787</v>
      </c>
    </row>
    <row r="20" spans="1:122" ht="13.5" x14ac:dyDescent="0.25">
      <c r="A20" s="3" t="s">
        <v>44</v>
      </c>
      <c r="B20" s="154">
        <f>+'05 (raw)'!G20</f>
        <v>7.2</v>
      </c>
      <c r="C20" s="154">
        <f>'05 (raw)'!H20/'05 (raw)'!C20*100</f>
        <v>28.752014665767856</v>
      </c>
      <c r="D20" s="156">
        <f>+'05 (raw)'!I20</f>
        <v>13789</v>
      </c>
      <c r="E20" s="154">
        <f>+'05 (raw)'!J20</f>
        <v>52.59</v>
      </c>
      <c r="F20" s="154">
        <f>+'05 (raw)'!K20</f>
        <v>2.63</v>
      </c>
      <c r="G20" s="154">
        <f>+'05 (raw)'!L20</f>
        <v>2.27</v>
      </c>
      <c r="H20" s="154">
        <f>+'05 (raw)'!M20</f>
        <v>2.06</v>
      </c>
      <c r="I20" s="154">
        <f>+'05 (raw)'!N20</f>
        <v>3.38</v>
      </c>
      <c r="J20" s="157">
        <f>'05 (raw)'!O20</f>
        <v>1</v>
      </c>
      <c r="K20" s="481">
        <f>'05 (raw)'!P20</f>
        <v>85.358000000000004</v>
      </c>
      <c r="L20" s="157">
        <f>'05 (raw)'!Q20*100000/'05 (raw)'!B20</f>
        <v>6.5313454453669912</v>
      </c>
      <c r="M20" s="154">
        <f>+'05 (raw)'!R20/'05 (raw)'!S20*100</f>
        <v>0.3583135306092749</v>
      </c>
      <c r="N20" s="157">
        <f>+'05 (raw)'!T20</f>
        <v>13</v>
      </c>
      <c r="O20" s="154">
        <f>'05 (raw)'!V20*100000/'05 (raw)'!D20/'05 (raw)'!U20</f>
        <v>1.256678349177482</v>
      </c>
      <c r="P20" s="159">
        <f>+'05 (raw)'!W20/100*100/'05 (raw)'!D20</f>
        <v>6.5592267582347707</v>
      </c>
      <c r="Q20" s="154">
        <f>+'05 (raw)'!X20/100/'05 (raw)'!D20*100</f>
        <v>9.6413797532748333</v>
      </c>
      <c r="R20" s="154">
        <f>+'05 (raw)'!Y20/'05 (raw)'!Z20</f>
        <v>15222.902452044424</v>
      </c>
      <c r="S20" s="154">
        <f>+'05 (raw)'!AA20</f>
        <v>0.37638024145419369</v>
      </c>
      <c r="T20" s="154">
        <f>+'05 (raw)'!AB20*1000000/'05 (raw)'!B20</f>
        <v>479.30934634058889</v>
      </c>
      <c r="U20" s="154">
        <f>+'05 (raw)'!AC20</f>
        <v>1.8664956935865396</v>
      </c>
      <c r="V20" s="154">
        <f>'05 (raw)'!AI20/'05 (raw)'!AD20*100</f>
        <v>79.814665592264305</v>
      </c>
      <c r="W20" s="154">
        <f>+'05 (raw)'!AE20*1000000/'05 (raw)'!C20</f>
        <v>8.9559837510897875</v>
      </c>
      <c r="X20" s="154">
        <f>+'05 (raw)'!AF20</f>
        <v>100</v>
      </c>
      <c r="Y20" s="154">
        <f>+'05 (raw)'!AG20/'05 (raw)'!U20*100</f>
        <v>27.10035748563287</v>
      </c>
      <c r="Z20" s="154">
        <f>+'05 (raw)'!AH20*1000000/'05 (raw)'!B20</f>
        <v>1242.0990793236554</v>
      </c>
      <c r="AA20" s="154">
        <f>+('05 (raw)'!AJ20+'05 (raw)'!AL20)/'05 (raw)'!AK20*100</f>
        <v>58.028710269887164</v>
      </c>
      <c r="AB20" s="154">
        <f>+'05 (raw)'!AM20</f>
        <v>93.4</v>
      </c>
      <c r="AC20" s="154">
        <f>+'05 (raw)'!AN20/('05 (raw)'!AO20*1000/'05 (raw)'!B20)*100</f>
        <v>3.3890744716616323</v>
      </c>
      <c r="AD20" s="154">
        <f>+'05 (raw)'!AN20</f>
        <v>74.724900000000005</v>
      </c>
      <c r="AE20" s="154">
        <f>+('05 (raw)'!AP20+'05 (raw)'!AQ20+'05 (raw)'!AR20)/'05 (raw)'!AU20</f>
        <v>3.4731588232149537</v>
      </c>
      <c r="AF20" s="154">
        <f>+'05 (raw)'!AV20</f>
        <v>6.1859268405405219</v>
      </c>
      <c r="AG20" s="154">
        <f>+'05 (raw)'!AW20*100000/'05 (raw)'!B20</f>
        <v>9.819133333215385</v>
      </c>
      <c r="AH20" s="154">
        <f>+'05 (raw)'!AX20*100/'05 (raw)'!C20</f>
        <v>39.533090120964339</v>
      </c>
      <c r="AI20" s="154">
        <f>+'05 (raw)'!AY20</f>
        <v>0.86610288935870328</v>
      </c>
      <c r="AJ20" s="154">
        <f>+'05 (raw)'!AZ20*100/'05 (raw)'!BA20</f>
        <v>13.793103448275861</v>
      </c>
      <c r="AK20" s="154">
        <f>+'05 (raw)'!BB20</f>
        <v>24.2</v>
      </c>
      <c r="AL20" s="156">
        <f>'05 (raw)'!BC20</f>
        <v>5.5</v>
      </c>
      <c r="AM20" s="154">
        <f>+'05 (raw)'!BD20</f>
        <v>74</v>
      </c>
      <c r="AN20" s="154">
        <f>+'05 (raw)'!BE20</f>
        <v>8.2426314033822798</v>
      </c>
      <c r="AO20" s="154">
        <f>0.65*'05 (raw)'!BG20+0.35*'05 (raw)'!BF20</f>
        <v>49.653674094071818</v>
      </c>
      <c r="AP20" s="154">
        <f>+'05 (raw)'!BH20*100/'05 (raw)'!C20</f>
        <v>20.642715840069553</v>
      </c>
      <c r="AQ20" s="154">
        <f>'05 (raw)'!BI20</f>
        <v>520.89</v>
      </c>
      <c r="AR20" s="154">
        <f>+'05 (raw)'!BJ20*100/'05 (raw)'!C20</f>
        <v>5.0792484000651719</v>
      </c>
      <c r="AS20" s="154">
        <f>+'05 (raw)'!BK20</f>
        <v>3.5994449048578403</v>
      </c>
      <c r="AT20" s="154">
        <f>+'05 (raw)'!BL20</f>
        <v>2.2239692297334148</v>
      </c>
      <c r="AU20" s="154">
        <f>+'05 (raw)'!BM20</f>
        <v>4.0640336057659612</v>
      </c>
      <c r="AV20" s="154">
        <f>+'05 (raw)'!BN20</f>
        <v>1.418955801543311</v>
      </c>
      <c r="AW20" s="154">
        <f>+'05 (raw)'!BO20*100/'05 (raw)'!E20</f>
        <v>1.4225728957794661</v>
      </c>
      <c r="AX20" s="154">
        <f>VLOOKUP('05 (raw)'!BP20,'05 (raw)'!$EZ$7:$FA$28,2,0)</f>
        <v>8.33</v>
      </c>
      <c r="AY20" s="154">
        <f>+('05 (raw)'!BQ20+'05 (raw)'!BR20)/'05 (raw)'!BS20*100</f>
        <v>9.3816309491253556</v>
      </c>
      <c r="AZ20" s="154">
        <f>+'05 (raw)'!BT20*100/'05 (raw)'!E20</f>
        <v>17.957496631719888</v>
      </c>
      <c r="BA20" s="154">
        <f>+'05 (raw)'!BU20*1000/'05 (raw)'!C20</f>
        <v>14.522472113305595</v>
      </c>
      <c r="BB20" s="154">
        <f>'05 (raw)'!BV20</f>
        <v>0</v>
      </c>
      <c r="BC20" s="154">
        <f>+'05 (raw)'!BW20</f>
        <v>1</v>
      </c>
      <c r="BD20" s="154">
        <f>+'05 (raw)'!BX20*100</f>
        <v>2.4246722527108631</v>
      </c>
      <c r="BE20" s="154">
        <f>+'05 (raw)'!BY20</f>
        <v>66</v>
      </c>
      <c r="BF20" s="154">
        <f>+'05 (raw)'!BZ20</f>
        <v>0</v>
      </c>
      <c r="BG20" s="160">
        <f>'05 (raw)'!CA20</f>
        <v>2.162878145703071</v>
      </c>
      <c r="BH20" s="160">
        <f>ABS(1-ABS('05 (raw)'!CB20))</f>
        <v>0.53097612067587074</v>
      </c>
      <c r="BI20" s="154">
        <f>+'05 (raw)'!F20/'05 (raw)'!C20</f>
        <v>177.71373832421384</v>
      </c>
      <c r="BJ20" s="154">
        <f>+'05 (raw)'!CC20/'05 (raw)'!C20*100</f>
        <v>7.8349701541841492</v>
      </c>
      <c r="BK20" s="154">
        <f>+'05 (raw)'!CD20/'05 (raw)'!C20*100</f>
        <v>0.45668627912287851</v>
      </c>
      <c r="BL20" s="154">
        <f>+('05 (raw)'!CF20+0.75*'05 (raw)'!CG20)/'05 (raw)'!CE20</f>
        <v>0.59212802768166095</v>
      </c>
      <c r="BM20" s="154">
        <f>+AVERAGE('05 (raw)'!CH20:CK20)</f>
        <v>1.3590250000000001</v>
      </c>
      <c r="BN20" s="154">
        <f>+'05 (raw)'!F20/'05 (raw)'!CL20</f>
        <v>51.335168502530053</v>
      </c>
      <c r="BO20" s="243">
        <f>+'05 (raw)'!CM20*10000/('05 (raw)'!CN20*'05 (raw)'!B20/1000)</f>
        <v>2.2358015711587407</v>
      </c>
      <c r="BP20" s="154">
        <f>+'05 (raw)'!CO20</f>
        <v>7084.727345945078</v>
      </c>
      <c r="BQ20" s="154">
        <f>+'05 (raw)'!CP20/'05 (raw)'!E20*100</f>
        <v>1.7179678592357295</v>
      </c>
      <c r="BR20" s="154">
        <f>+'05 (raw)'!E20*100/'05 (raw)'!CQ20</f>
        <v>218.00863102907888</v>
      </c>
      <c r="BS20" s="154">
        <f>+'05 (raw)'!CQ20*1000/'05 (raw)'!C20</f>
        <v>90642.064281862273</v>
      </c>
      <c r="BT20" s="154">
        <f>+'05 (raw)'!CR20*1000/'05 (raw)'!CS20</f>
        <v>13.017009674934959</v>
      </c>
      <c r="BU20" s="154">
        <f>+'05 (raw)'!CS20/'05 (raw)'!CT20</f>
        <v>4.9846698899015998</v>
      </c>
      <c r="BV20" s="154">
        <f>+'05 (raw)'!Y20/'05 (raw)'!CS20</f>
        <v>10.826118536706007</v>
      </c>
      <c r="BW20" s="154">
        <f>+'05 (raw)'!CU20+'05 (raw)'!CV20</f>
        <v>78.758529812753252</v>
      </c>
      <c r="BX20" s="154">
        <f>'05 (raw)'!CW20/'05 (raw)'!CX20*100</f>
        <v>9.2006647384178208</v>
      </c>
      <c r="BY20" s="154">
        <f>0.25*'05 (raw)'!CY20+0.75*'05 (raw)'!CZ20</f>
        <v>962.25</v>
      </c>
      <c r="BZ20" s="154">
        <f>+'05 (raw)'!DA20*10000/'05 (raw)'!D20</f>
        <v>740.17550553223964</v>
      </c>
      <c r="CA20" s="154">
        <f>100*'05 (raw)'!DB20/'05 (raw)'!DA20</f>
        <v>11.151202749140893</v>
      </c>
      <c r="CB20" s="243">
        <f>('05 (raw)'!DC20*100000)/('05 (raw)'!CN20*'05 (raw)'!B20/1000)</f>
        <v>3.7263359519312345</v>
      </c>
      <c r="CC20" s="154">
        <f>+'05 (raw)'!DD20</f>
        <v>0</v>
      </c>
      <c r="CD20" s="154">
        <f>+'05 (raw)'!DM20*10000/'05 (raw)'!D20</f>
        <v>0.25435584382551191</v>
      </c>
      <c r="CE20" s="154">
        <f>+'05 (raw)'!DE20*1000/'05 (raw)'!C20</f>
        <v>57.928680745702763</v>
      </c>
      <c r="CF20" s="154">
        <f>'05 (raw)'!DF20</f>
        <v>77</v>
      </c>
      <c r="CG20" s="154">
        <f>'05 (raw)'!DG20*1000/'05 (raw)'!B20</f>
        <v>3.31019792188216</v>
      </c>
      <c r="CH20" s="154">
        <f>+'05 (raw)'!DH20*10000/'05 (raw)'!D20</f>
        <v>141.06575098562888</v>
      </c>
      <c r="CI20" s="154">
        <f>+'05 (raw)'!DI20*100/'05 (raw)'!E20</f>
        <v>6.6775459119953879</v>
      </c>
      <c r="CJ20" s="164">
        <f>+'05 (raw)'!DJ20</f>
        <v>0.20962870441779363</v>
      </c>
      <c r="CK20" s="243">
        <f>+'05 (raw)'!DK20*100000/'05 (raw)'!B20</f>
        <v>10.114002202080712</v>
      </c>
      <c r="CL20" s="154">
        <f>+'05 (raw)'!DL20*100/'05 (raw)'!E20</f>
        <v>0.56760569640599967</v>
      </c>
      <c r="CM20" s="154">
        <f>+'05 (raw)'!DN20*100</f>
        <v>24.175000000000001</v>
      </c>
      <c r="CN20" s="154">
        <f>+'05 (raw)'!DO20</f>
        <v>67.7</v>
      </c>
      <c r="CO20" s="243">
        <f>+'05 (raw)'!DP20*100</f>
        <v>75.199999999999989</v>
      </c>
      <c r="CP20" s="154">
        <f>+'05 (raw)'!DQ20*1000000/('05 (raw)'!E20*1000)*100</f>
        <v>0.16113742171311235</v>
      </c>
      <c r="CQ20" s="154">
        <f>+'05 (raw)'!DR20</f>
        <v>5.69</v>
      </c>
      <c r="CR20" s="588">
        <f>'05 (raw)'!DS20*100</f>
        <v>6.0829866689874006</v>
      </c>
      <c r="CS20" s="154">
        <f>+'05 (raw)'!DT20</f>
        <v>82.6</v>
      </c>
      <c r="CT20" s="154">
        <f>+'05 (raw)'!DU20</f>
        <v>69.047619047619051</v>
      </c>
      <c r="CU20" s="154">
        <f>+'05 (raw)'!DV20/'05 (raw)'!DY20*100</f>
        <v>69.054581248947144</v>
      </c>
      <c r="CV20" s="154">
        <f>+'05 (raw)'!DW20*1000000/'05 (raw)'!E20</f>
        <v>22.836306852812925</v>
      </c>
      <c r="CW20" s="154">
        <f>+'05 (raw)'!DX20*100/'05 (raw)'!DY20</f>
        <v>6.9837188466110591</v>
      </c>
      <c r="CX20" s="154">
        <f>+'05 (raw)'!DZ20</f>
        <v>41.52</v>
      </c>
      <c r="CY20" s="164">
        <f>('05 (raw)'!EB20/'05 (raw)'!B20)/('05 (raw)'!EA20)</f>
        <v>6.9231615822300668E-3</v>
      </c>
      <c r="CZ20" s="154">
        <f>+('05 (raw)'!EC20+'05 (raw)'!ED20)*100/'05 (raw)'!B20</f>
        <v>84.744796891374435</v>
      </c>
      <c r="DA20" s="154">
        <f>(+'05 (raw)'!EE20/'05 (raw)'!E20)*100</f>
        <v>3.5926147387805458</v>
      </c>
      <c r="DB20" s="154">
        <f>+('05 (raw)'!EF20+'05 (raw)'!EG20)*'05 (raw)'!EH20*100/'05 (raw)'!E20</f>
        <v>50.052039993636178</v>
      </c>
      <c r="DC20" s="154">
        <f>+'05 (raw)'!EI20/1000/'05 (raw)'!EG20*100</f>
        <v>35.502795430863273</v>
      </c>
      <c r="DD20" s="154">
        <f>+'05 (raw)'!EJ20</f>
        <v>0</v>
      </c>
      <c r="DE20" s="164">
        <f>+'05 (raw)'!EK20/'05 (raw)'!E20*100</f>
        <v>2.2940613786863095</v>
      </c>
      <c r="DF20" s="154">
        <f>+'05 (raw)'!EL20*100000/'05 (raw)'!B20</f>
        <v>62.291048547800308</v>
      </c>
      <c r="DG20" s="154">
        <f>+'05 (raw)'!EM20</f>
        <v>21.317824370354213</v>
      </c>
      <c r="DH20" s="154">
        <f>+'05 (raw)'!EN20*100/'05 (raw)'!E20</f>
        <v>31.024743914731161</v>
      </c>
      <c r="DI20" s="154">
        <f>+'05 (raw)'!EO20*100/'05 (raw)'!E20</f>
        <v>61.70051543444324</v>
      </c>
      <c r="DJ20" s="152">
        <f>+'05 (raw)'!EP20*1000000/'05 (raw)'!C20</f>
        <v>157.94069718461199</v>
      </c>
      <c r="DK20" s="154">
        <f>+'05 (raw)'!EQ20*1000000/'05 (raw)'!B20</f>
        <v>9.7306726725557873</v>
      </c>
      <c r="DL20" s="154">
        <f>+'05 (raw)'!ER20*1000000/'05 (raw)'!C20</f>
        <v>83.822023809750846</v>
      </c>
      <c r="DM20" s="154">
        <f>1000*'05 (raw)'!F20/'05 (raw)'!ES20</f>
        <v>794.15856904857537</v>
      </c>
      <c r="DN20" s="164">
        <f>+'05 (raw)'!ET20*10000/'05 (raw)'!C20</f>
        <v>1.973761034374788</v>
      </c>
      <c r="DO20" s="165">
        <f>'05 (raw)'!EW20*10000/'05 (raw)'!C20</f>
        <v>3.0484790845055625</v>
      </c>
      <c r="DP20" s="160">
        <f>+'05 (raw)'!EU20/'05 (raw)'!E20*100</f>
        <v>12.180398799492373</v>
      </c>
      <c r="DQ20" s="154">
        <f>+'05 (raw)'!EV20*100000000/'05 (raw)'!E20</f>
        <v>2.4404196278489536</v>
      </c>
      <c r="DR20" s="58">
        <f>'05 (raw)'!EX20</f>
        <v>2520.6143364103209</v>
      </c>
    </row>
    <row r="21" spans="1:122" ht="13.5" x14ac:dyDescent="0.25">
      <c r="A21" s="3" t="s">
        <v>327</v>
      </c>
      <c r="B21" s="154">
        <f>+'05 (raw)'!G21</f>
        <v>13.3</v>
      </c>
      <c r="C21" s="154">
        <f>'05 (raw)'!H21/'05 (raw)'!C21*100</f>
        <v>33.15847816411037</v>
      </c>
      <c r="D21" s="156">
        <f>+'05 (raw)'!I21</f>
        <v>16433</v>
      </c>
      <c r="E21" s="154">
        <f>+'05 (raw)'!J21</f>
        <v>70.75</v>
      </c>
      <c r="F21" s="154">
        <f>+'05 (raw)'!K21</f>
        <v>3.34</v>
      </c>
      <c r="G21" s="154">
        <f>+'05 (raw)'!L21</f>
        <v>2.92</v>
      </c>
      <c r="H21" s="154">
        <f>+'05 (raw)'!M21</f>
        <v>4.09</v>
      </c>
      <c r="I21" s="154">
        <f>+'05 (raw)'!N21</f>
        <v>3.39</v>
      </c>
      <c r="J21" s="157">
        <f>'05 (raw)'!O21</f>
        <v>1</v>
      </c>
      <c r="K21" s="481">
        <f>'05 (raw)'!P21</f>
        <v>55.356000000000009</v>
      </c>
      <c r="L21" s="157">
        <f>'05 (raw)'!Q21*100000/'05 (raw)'!B21</f>
        <v>14.396985679279819</v>
      </c>
      <c r="M21" s="154">
        <f>+'05 (raw)'!R21/'05 (raw)'!S21*100</f>
        <v>2.3862830529311396</v>
      </c>
      <c r="N21" s="157">
        <f>+'05 (raw)'!T21</f>
        <v>24</v>
      </c>
      <c r="O21" s="154">
        <f>'05 (raw)'!V21*100000/'05 (raw)'!D21/'05 (raw)'!U21</f>
        <v>7.8138828150129021</v>
      </c>
      <c r="P21" s="159">
        <f>+'05 (raw)'!W21/100*100/'05 (raw)'!D21</f>
        <v>0.7498768638337886</v>
      </c>
      <c r="Q21" s="154">
        <f>+'05 (raw)'!X21/100/'05 (raw)'!D21*100</f>
        <v>7.6389275959342671</v>
      </c>
      <c r="R21" s="154">
        <f>+'05 (raw)'!Y21/'05 (raw)'!Z21</f>
        <v>26532.431608686347</v>
      </c>
      <c r="S21" s="154">
        <f>+'05 (raw)'!AA21</f>
        <v>2.3063268057879398</v>
      </c>
      <c r="T21" s="154">
        <f>+'05 (raw)'!AB21*1000000/'05 (raw)'!B21</f>
        <v>327.24961997451203</v>
      </c>
      <c r="U21" s="154">
        <f>+'05 (raw)'!AC21</f>
        <v>1.8391485920852351</v>
      </c>
      <c r="V21" s="154">
        <f>'05 (raw)'!AI21/'05 (raw)'!AD21*100</f>
        <v>60.996272450016939</v>
      </c>
      <c r="W21" s="154">
        <f>+'05 (raw)'!AE21*1000000/'05 (raw)'!C21</f>
        <v>7.5588340973029373</v>
      </c>
      <c r="X21" s="154">
        <f>+'05 (raw)'!AF21</f>
        <v>2.4715857838715496</v>
      </c>
      <c r="Y21" s="154">
        <f>+'05 (raw)'!AG21/'05 (raw)'!U21*100</f>
        <v>23.228324532681043</v>
      </c>
      <c r="Z21" s="154">
        <f>+'05 (raw)'!AH21*1000000/'05 (raw)'!B21</f>
        <v>89.633023966058389</v>
      </c>
      <c r="AA21" s="154">
        <f>+('05 (raw)'!AJ21+'05 (raw)'!AL21)/'05 (raw)'!AK21*100</f>
        <v>52.539437715795103</v>
      </c>
      <c r="AB21" s="154">
        <f>+'05 (raw)'!AM21</f>
        <v>93.3</v>
      </c>
      <c r="AC21" s="154">
        <f>+'05 (raw)'!AN21/('05 (raw)'!AO21*1000/'05 (raw)'!B21)*100</f>
        <v>5.7438102958469068</v>
      </c>
      <c r="AD21" s="154">
        <f>+'05 (raw)'!AN21</f>
        <v>75.091800000000006</v>
      </c>
      <c r="AE21" s="154">
        <f>+('05 (raw)'!AP21+'05 (raw)'!AQ21+'05 (raw)'!AR21)/'05 (raw)'!AU21</f>
        <v>5.0335786906123863</v>
      </c>
      <c r="AF21" s="154">
        <f>+'05 (raw)'!AV21</f>
        <v>5.2503678581380013</v>
      </c>
      <c r="AG21" s="154">
        <f>+'05 (raw)'!AW21*100000/'05 (raw)'!B21</f>
        <v>6.2496330302522907</v>
      </c>
      <c r="AH21" s="154">
        <f>+'05 (raw)'!AX21*100/'05 (raw)'!C21</f>
        <v>39.962290207196432</v>
      </c>
      <c r="AI21" s="154">
        <f>+'05 (raw)'!AY21</f>
        <v>1.0170827858081473</v>
      </c>
      <c r="AJ21" s="154">
        <f>+'05 (raw)'!AZ21*100/'05 (raw)'!BA21</f>
        <v>19.047619047619047</v>
      </c>
      <c r="AK21" s="154">
        <f>+'05 (raw)'!BB21</f>
        <v>22.5</v>
      </c>
      <c r="AL21" s="156">
        <f>'05 (raw)'!BC21</f>
        <v>5.3</v>
      </c>
      <c r="AM21" s="154">
        <f>+'05 (raw)'!BD21</f>
        <v>80.400000000000006</v>
      </c>
      <c r="AN21" s="154">
        <f>+'05 (raw)'!BE21</f>
        <v>8.6922188505570794</v>
      </c>
      <c r="AO21" s="154">
        <f>0.65*'05 (raw)'!BG21+0.35*'05 (raw)'!BF21</f>
        <v>49.388090515193454</v>
      </c>
      <c r="AP21" s="154">
        <f>+'05 (raw)'!BH21*100/'05 (raw)'!C21</f>
        <v>19.95150744246321</v>
      </c>
      <c r="AQ21" s="154">
        <f>'05 (raw)'!BI21</f>
        <v>494.91</v>
      </c>
      <c r="AR21" s="154">
        <f>+'05 (raw)'!BJ21*100/'05 (raw)'!C21</f>
        <v>2.6923688120395703</v>
      </c>
      <c r="AS21" s="154">
        <f>+'05 (raw)'!BK21</f>
        <v>4.5038660359703941</v>
      </c>
      <c r="AT21" s="154">
        <f>+'05 (raw)'!BL21</f>
        <v>2.564728351262008</v>
      </c>
      <c r="AU21" s="154">
        <f>+'05 (raw)'!BM21</f>
        <v>3.9015879495511561</v>
      </c>
      <c r="AV21" s="154">
        <f>+'05 (raw)'!BN21</f>
        <v>1.0221094951941372</v>
      </c>
      <c r="AW21" s="154">
        <f>+'05 (raw)'!BO21*100/'05 (raw)'!E21</f>
        <v>4.0031274444415814</v>
      </c>
      <c r="AX21" s="154">
        <f>VLOOKUP('05 (raw)'!BP21,'05 (raw)'!$EZ$7:$FA$28,2,0)</f>
        <v>6.33</v>
      </c>
      <c r="AY21" s="154">
        <f>+('05 (raw)'!BQ21+'05 (raw)'!BR21)/'05 (raw)'!BS21*100</f>
        <v>31.872948704435355</v>
      </c>
      <c r="AZ21" s="154">
        <f>+'05 (raw)'!BT21*100/'05 (raw)'!E21</f>
        <v>10.714986920255127</v>
      </c>
      <c r="BA21" s="154">
        <f>+'05 (raw)'!BU21*1000/'05 (raw)'!C21</f>
        <v>10.252064264855921</v>
      </c>
      <c r="BB21" s="154">
        <f>'05 (raw)'!BV21</f>
        <v>0</v>
      </c>
      <c r="BC21" s="154">
        <f>+'05 (raw)'!BW21</f>
        <v>0</v>
      </c>
      <c r="BD21" s="154">
        <f>+'05 (raw)'!BX21*100</f>
        <v>23.654229244860918</v>
      </c>
      <c r="BE21" s="154">
        <f>+'05 (raw)'!BY21</f>
        <v>42.7</v>
      </c>
      <c r="BF21" s="154">
        <f>+'05 (raw)'!BZ21</f>
        <v>0.51600000000000001</v>
      </c>
      <c r="BG21" s="160">
        <f>'05 (raw)'!CA21</f>
        <v>1.932775502310685</v>
      </c>
      <c r="BH21" s="160">
        <f>ABS(1-ABS('05 (raw)'!CB21))</f>
        <v>0.44197810097102386</v>
      </c>
      <c r="BI21" s="154">
        <f>+'05 (raw)'!F21/'05 (raw)'!C21</f>
        <v>123.9933041888455</v>
      </c>
      <c r="BJ21" s="154">
        <f>+'05 (raw)'!CC21/'05 (raw)'!C21*100</f>
        <v>1.7801757446506306</v>
      </c>
      <c r="BK21" s="154">
        <f>+'05 (raw)'!CD21/'05 (raw)'!C21*100</f>
        <v>8.9704024182643935E-2</v>
      </c>
      <c r="BL21" s="154">
        <f>+('05 (raw)'!CF21+0.75*'05 (raw)'!CG21)/'05 (raw)'!CE21</f>
        <v>0.44279771190847633</v>
      </c>
      <c r="BM21" s="154">
        <f>+AVERAGE('05 (raw)'!CH21:CK21)</f>
        <v>1.34545</v>
      </c>
      <c r="BN21" s="154">
        <f>+'05 (raw)'!F21/'05 (raw)'!CL21</f>
        <v>45.678131167304684</v>
      </c>
      <c r="BO21" s="243">
        <f>+'05 (raw)'!CM21*10000/('05 (raw)'!CN21*'05 (raw)'!B21/1000)</f>
        <v>3.8080162475359893</v>
      </c>
      <c r="BP21" s="154">
        <f>+'05 (raw)'!CO21</f>
        <v>8568.5443470908176</v>
      </c>
      <c r="BQ21" s="154">
        <f>+'05 (raw)'!CP21/'05 (raw)'!E21*100</f>
        <v>1.597598456419046</v>
      </c>
      <c r="BR21" s="154">
        <f>+'05 (raw)'!E21*100/'05 (raw)'!CQ21</f>
        <v>239.75457083447429</v>
      </c>
      <c r="BS21" s="154">
        <f>+'05 (raw)'!CQ21*1000/'05 (raw)'!C21</f>
        <v>58225.876931745399</v>
      </c>
      <c r="BT21" s="154">
        <f>+'05 (raw)'!CR21*1000/'05 (raw)'!CS21</f>
        <v>7.5327528206712717</v>
      </c>
      <c r="BU21" s="154">
        <f>+'05 (raw)'!CS21/'05 (raw)'!CT21</f>
        <v>2.7851157139042586</v>
      </c>
      <c r="BV21" s="154">
        <f>+'05 (raw)'!Y21/'05 (raw)'!CS21</f>
        <v>12.418837076216665</v>
      </c>
      <c r="BW21" s="154">
        <f>+'05 (raw)'!CU21+'05 (raw)'!CV21</f>
        <v>41.504406629140256</v>
      </c>
      <c r="BX21" s="154">
        <f>'05 (raw)'!CW21/'05 (raw)'!CX21*100</f>
        <v>7.3946304781208214</v>
      </c>
      <c r="BY21" s="154">
        <f>0.25*'05 (raw)'!CY21+0.75*'05 (raw)'!CZ21</f>
        <v>897</v>
      </c>
      <c r="BZ21" s="154">
        <f>+'05 (raw)'!DA21*10000/'05 (raw)'!D21</f>
        <v>2913.1778086240092</v>
      </c>
      <c r="CA21" s="154">
        <f>100*'05 (raw)'!DB21/'05 (raw)'!DA21</f>
        <v>13.556716876729173</v>
      </c>
      <c r="CB21" s="243">
        <f>('05 (raw)'!DC21*100000)/('05 (raw)'!CN21*'05 (raw)'!B21/1000)</f>
        <v>0.33939538748092596</v>
      </c>
      <c r="CC21" s="154">
        <f>+'05 (raw)'!DD21</f>
        <v>0</v>
      </c>
      <c r="CD21" s="154">
        <f>+'05 (raw)'!DM21*10000/'05 (raw)'!D21</f>
        <v>0.89553575426498899</v>
      </c>
      <c r="CE21" s="154">
        <f>+'05 (raw)'!DE21*1000/'05 (raw)'!C21</f>
        <v>11.100763125827516</v>
      </c>
      <c r="CF21" s="154">
        <f>'05 (raw)'!DF21</f>
        <v>7</v>
      </c>
      <c r="CG21" s="154">
        <f>'05 (raw)'!DG21*1000/'05 (raw)'!B21</f>
        <v>3.1262433719823672</v>
      </c>
      <c r="CH21" s="154">
        <f>+'05 (raw)'!DH21*10000/'05 (raw)'!D21</f>
        <v>574.93395423812296</v>
      </c>
      <c r="CI21" s="154">
        <f>+'05 (raw)'!DI21*100/'05 (raw)'!E21</f>
        <v>5.0916395288439906</v>
      </c>
      <c r="CJ21" s="164">
        <f>+'05 (raw)'!DJ21</f>
        <v>0.22781981355371508</v>
      </c>
      <c r="CK21" s="243">
        <f>+'05 (raw)'!DK21*100000/'05 (raw)'!B21</f>
        <v>5.1438189666802527</v>
      </c>
      <c r="CL21" s="154">
        <f>+'05 (raw)'!DL21*100/'05 (raw)'!E21</f>
        <v>0.48297886746358493</v>
      </c>
      <c r="CM21" s="154">
        <f>+'05 (raw)'!DN21*100</f>
        <v>49.975000000000001</v>
      </c>
      <c r="CN21" s="154">
        <f>+'05 (raw)'!DO21</f>
        <v>64.599999999999994</v>
      </c>
      <c r="CO21" s="243">
        <f>+'05 (raw)'!DP21*100</f>
        <v>54.766666666666666</v>
      </c>
      <c r="CP21" s="154">
        <f>+'05 (raw)'!DQ21*1000000/('05 (raw)'!E21*1000)*100</f>
        <v>0.24154458779782076</v>
      </c>
      <c r="CQ21" s="154">
        <f>+'05 (raw)'!DR21</f>
        <v>4.59</v>
      </c>
      <c r="CR21" s="588">
        <f>'05 (raw)'!DS21*100</f>
        <v>7.091755331248244</v>
      </c>
      <c r="CS21" s="154">
        <f>+'05 (raw)'!DT21</f>
        <v>86</v>
      </c>
      <c r="CT21" s="154">
        <f>+'05 (raw)'!DU21</f>
        <v>50</v>
      </c>
      <c r="CU21" s="154">
        <f>+'05 (raw)'!DV21/'05 (raw)'!DY21*100</f>
        <v>66.712722115552111</v>
      </c>
      <c r="CV21" s="154">
        <f>+'05 (raw)'!DW21*1000000/'05 (raw)'!E21</f>
        <v>12.803424592596716</v>
      </c>
      <c r="CW21" s="154">
        <f>+'05 (raw)'!DX21*100/'05 (raw)'!DY21</f>
        <v>4.1055920660056495</v>
      </c>
      <c r="CX21" s="154">
        <f>+'05 (raw)'!DZ21</f>
        <v>43.24</v>
      </c>
      <c r="CY21" s="164">
        <f>('05 (raw)'!EB21/'05 (raw)'!B21)/('05 (raw)'!EA21)</f>
        <v>6.7255616842112611E-3</v>
      </c>
      <c r="CZ21" s="154">
        <f>+('05 (raw)'!EC21+'05 (raw)'!ED21)*100/'05 (raw)'!B21</f>
        <v>0.5821076573486017</v>
      </c>
      <c r="DA21" s="154">
        <f>(+'05 (raw)'!EE21/'05 (raw)'!E21)*100</f>
        <v>1.6305213217054866</v>
      </c>
      <c r="DB21" s="154">
        <f>+('05 (raw)'!EF21+'05 (raw)'!EG21)*'05 (raw)'!EH21*100/'05 (raw)'!E21</f>
        <v>25.618721502378893</v>
      </c>
      <c r="DC21" s="154">
        <f>+'05 (raw)'!EI21/1000/'05 (raw)'!EG21*100</f>
        <v>114.72672085994415</v>
      </c>
      <c r="DD21" s="154">
        <f>+'05 (raw)'!EJ21</f>
        <v>0</v>
      </c>
      <c r="DE21" s="164">
        <f>+'05 (raw)'!EK21/'05 (raw)'!E21*100</f>
        <v>1.0698578396727925</v>
      </c>
      <c r="DF21" s="154">
        <f>+'05 (raw)'!EL21*100000/'05 (raw)'!B21</f>
        <v>22.965261100892835</v>
      </c>
      <c r="DG21" s="154">
        <f>+'05 (raw)'!EM21</f>
        <v>14.279973842512298</v>
      </c>
      <c r="DH21" s="154">
        <f>+'05 (raw)'!EN21*100/'05 (raw)'!E21</f>
        <v>35.60051150276999</v>
      </c>
      <c r="DI21" s="154">
        <f>+'05 (raw)'!EO21*100/'05 (raw)'!E21</f>
        <v>59.630542484187551</v>
      </c>
      <c r="DJ21" s="152">
        <f>+'05 (raw)'!EP21*1000000/'05 (raw)'!C21</f>
        <v>98.099747658226079</v>
      </c>
      <c r="DK21" s="154">
        <f>+'05 (raw)'!EQ21*1000000/'05 (raw)'!B21</f>
        <v>3.9951991974215555</v>
      </c>
      <c r="DL21" s="154">
        <f>+'05 (raw)'!ER21*1000000/'05 (raw)'!C21</f>
        <v>95.143283831323302</v>
      </c>
      <c r="DM21" s="154">
        <f>1000*'05 (raw)'!F21/'05 (raw)'!ES21</f>
        <v>589.22215035353156</v>
      </c>
      <c r="DN21" s="164">
        <f>+'05 (raw)'!ET21*10000/'05 (raw)'!C21</f>
        <v>1.2164449291473565</v>
      </c>
      <c r="DO21" s="165">
        <f>'05 (raw)'!EW21*10000/'05 (raw)'!C21</f>
        <v>1.6752485801696977</v>
      </c>
      <c r="DP21" s="160">
        <f>+'05 (raw)'!EU21/'05 (raw)'!E21*100</f>
        <v>10.974403817974087</v>
      </c>
      <c r="DQ21" s="154">
        <f>+'05 (raw)'!EV21*100000000/'05 (raw)'!E21</f>
        <v>2.7702955539318408</v>
      </c>
      <c r="DR21" s="58">
        <f>'05 (raw)'!EX21</f>
        <v>1481.8021019421321</v>
      </c>
    </row>
    <row r="22" spans="1:122" ht="13.5" x14ac:dyDescent="0.25">
      <c r="A22" s="3" t="s">
        <v>329</v>
      </c>
      <c r="B22" s="154">
        <f>+'05 (raw)'!G22</f>
        <v>10.8</v>
      </c>
      <c r="C22" s="154">
        <f>'05 (raw)'!H22/'05 (raw)'!C22*100</f>
        <v>34.818439562845263</v>
      </c>
      <c r="D22" s="156">
        <f>+'05 (raw)'!I22</f>
        <v>8368</v>
      </c>
      <c r="E22" s="154">
        <f>+'05 (raw)'!J22</f>
        <v>48.98</v>
      </c>
      <c r="F22" s="154">
        <f>+'05 (raw)'!K22</f>
        <v>3.1</v>
      </c>
      <c r="G22" s="154">
        <f>+'05 (raw)'!L22</f>
        <v>2.42</v>
      </c>
      <c r="H22" s="154">
        <f>+'05 (raw)'!M22</f>
        <v>3.42</v>
      </c>
      <c r="I22" s="154">
        <f>+'05 (raw)'!N22</f>
        <v>3.17</v>
      </c>
      <c r="J22" s="157">
        <f>'05 (raw)'!O22</f>
        <v>1</v>
      </c>
      <c r="K22" s="481">
        <f>'05 (raw)'!P22</f>
        <v>51.531999999999989</v>
      </c>
      <c r="L22" s="157">
        <f>'05 (raw)'!Q22*100000/'05 (raw)'!B22</f>
        <v>16.92833389844095</v>
      </c>
      <c r="M22" s="154">
        <f>+'05 (raw)'!R22/'05 (raw)'!S22*100</f>
        <v>0.3843276686337061</v>
      </c>
      <c r="N22" s="157">
        <f>+'05 (raw)'!T22</f>
        <v>3</v>
      </c>
      <c r="O22" s="154">
        <f>'05 (raw)'!V22*100000/'05 (raw)'!D22/'05 (raw)'!U22</f>
        <v>0.82243609451549438</v>
      </c>
      <c r="P22" s="159">
        <f>+'05 (raw)'!W22/100*100/'05 (raw)'!D22</f>
        <v>4.0353009357901373</v>
      </c>
      <c r="Q22" s="154">
        <f>+'05 (raw)'!X22/100/'05 (raw)'!D22*100</f>
        <v>6.8765525764058157</v>
      </c>
      <c r="R22" s="154">
        <f>+'05 (raw)'!Y22/'05 (raw)'!Z22</f>
        <v>18172.788155222395</v>
      </c>
      <c r="S22" s="154">
        <f>+'05 (raw)'!AA22</f>
        <v>0.55141657039581604</v>
      </c>
      <c r="T22" s="154">
        <f>+'05 (raw)'!AB22*1000000/'05 (raw)'!B22</f>
        <v>225.04726241456794</v>
      </c>
      <c r="U22" s="154">
        <f>+'05 (raw)'!AC22</f>
        <v>0</v>
      </c>
      <c r="V22" s="154">
        <f>'05 (raw)'!AI22/'05 (raw)'!AD22*100</f>
        <v>36.38863428047663</v>
      </c>
      <c r="W22" s="154">
        <f>+'05 (raw)'!AE22*1000000/'05 (raw)'!C22</f>
        <v>9.4907095444269611</v>
      </c>
      <c r="X22" s="154">
        <f>+'05 (raw)'!AF22</f>
        <v>59.251968503937</v>
      </c>
      <c r="Y22" s="154">
        <f>+'05 (raw)'!AG22/'05 (raw)'!U22*100</f>
        <v>29.381393039154975</v>
      </c>
      <c r="Z22" s="154">
        <f>+'05 (raw)'!AH22*1000000/'05 (raw)'!B22</f>
        <v>7625.2347855352464</v>
      </c>
      <c r="AA22" s="154">
        <f>+('05 (raw)'!AJ22+'05 (raw)'!AL22)/'05 (raw)'!AK22*100</f>
        <v>64.710392793791655</v>
      </c>
      <c r="AB22" s="154">
        <f>+'05 (raw)'!AM22</f>
        <v>89.8</v>
      </c>
      <c r="AC22" s="154">
        <f>+'05 (raw)'!AN22/('05 (raw)'!AO22*1000/'05 (raw)'!B22)*100</f>
        <v>5.2012848490494328</v>
      </c>
      <c r="AD22" s="154">
        <f>+'05 (raw)'!AN22</f>
        <v>74.084999999999994</v>
      </c>
      <c r="AE22" s="154">
        <f>+('05 (raw)'!AP22+'05 (raw)'!AQ22+'05 (raw)'!AR22)/'05 (raw)'!AU22</f>
        <v>7.7669385251078111</v>
      </c>
      <c r="AF22" s="154">
        <f>+'05 (raw)'!AV22</f>
        <v>5.9947390065088841</v>
      </c>
      <c r="AG22" s="154">
        <f>+'05 (raw)'!AW22*100000/'05 (raw)'!B22</f>
        <v>9.8831596436486144</v>
      </c>
      <c r="AH22" s="154">
        <f>+'05 (raw)'!AX22*100/'05 (raw)'!C22</f>
        <v>37.664133912646243</v>
      </c>
      <c r="AI22" s="154">
        <f>+'05 (raw)'!AY22</f>
        <v>0.92230155396892066</v>
      </c>
      <c r="AJ22" s="154">
        <f>+'05 (raw)'!AZ22*100/'05 (raw)'!BA22</f>
        <v>21.739130434782609</v>
      </c>
      <c r="AK22" s="154">
        <f>+'05 (raw)'!BB22</f>
        <v>13</v>
      </c>
      <c r="AL22" s="156">
        <f>'05 (raw)'!BC22</f>
        <v>12.4</v>
      </c>
      <c r="AM22" s="154">
        <f>+'05 (raw)'!BD22</f>
        <v>64.599999999999994</v>
      </c>
      <c r="AN22" s="154">
        <f>+'05 (raw)'!BE22</f>
        <v>6.9253965268881297</v>
      </c>
      <c r="AO22" s="154">
        <f>0.65*'05 (raw)'!BG22+0.35*'05 (raw)'!BF22</f>
        <v>50.48706486037274</v>
      </c>
      <c r="AP22" s="154">
        <f>+'05 (raw)'!BH22*100/'05 (raw)'!C22</f>
        <v>15.267008458753059</v>
      </c>
      <c r="AQ22" s="154">
        <f>'05 (raw)'!BI22</f>
        <v>499.16</v>
      </c>
      <c r="AR22" s="154">
        <f>+'05 (raw)'!BJ22*100/'05 (raw)'!C22</f>
        <v>1.3293953215863659</v>
      </c>
      <c r="AS22" s="154">
        <f>+'05 (raw)'!BK22</f>
        <v>2.1801301946334561</v>
      </c>
      <c r="AT22" s="154">
        <f>+'05 (raw)'!BL22</f>
        <v>1.5562845929141513</v>
      </c>
      <c r="AU22" s="154">
        <f>+'05 (raw)'!BM22</f>
        <v>4.4821156700020843</v>
      </c>
      <c r="AV22" s="154">
        <f>+'05 (raw)'!BN22</f>
        <v>1.1901715053497277</v>
      </c>
      <c r="AW22" s="154">
        <f>+'05 (raw)'!BO22*100/'05 (raw)'!E22</f>
        <v>1.3098674802026682</v>
      </c>
      <c r="AX22" s="154">
        <f>VLOOKUP('05 (raw)'!BP22,'05 (raw)'!$EZ$7:$FA$28,2,0)</f>
        <v>8.33</v>
      </c>
      <c r="AY22" s="154">
        <f>+('05 (raw)'!BQ22+'05 (raw)'!BR22)/'05 (raw)'!BS22*100</f>
        <v>8.4363345103457252</v>
      </c>
      <c r="AZ22" s="154">
        <f>+'05 (raw)'!BT22*100/'05 (raw)'!E22</f>
        <v>17.142358534044831</v>
      </c>
      <c r="BA22" s="154">
        <f>+'05 (raw)'!BU22*1000/'05 (raw)'!C22</f>
        <v>11.230040246935609</v>
      </c>
      <c r="BB22" s="154">
        <f>'05 (raw)'!BV22</f>
        <v>0</v>
      </c>
      <c r="BC22" s="154">
        <f>+'05 (raw)'!BW22</f>
        <v>1</v>
      </c>
      <c r="BD22" s="154">
        <f>+'05 (raw)'!BX22*100</f>
        <v>5.2008347388767637</v>
      </c>
      <c r="BE22" s="154">
        <f>+'05 (raw)'!BY22</f>
        <v>53.3</v>
      </c>
      <c r="BF22" s="154">
        <f>+'05 (raw)'!BZ22</f>
        <v>0.77400000000000002</v>
      </c>
      <c r="BG22" s="160">
        <f>'05 (raw)'!CA22</f>
        <v>2.3507539662093775</v>
      </c>
      <c r="BH22" s="160">
        <f>ABS(1-ABS('05 (raw)'!CB22))</f>
        <v>7.6140924519678022E-2</v>
      </c>
      <c r="BI22" s="154">
        <f>+'05 (raw)'!F22/'05 (raw)'!C22</f>
        <v>118.19054148124287</v>
      </c>
      <c r="BJ22" s="154">
        <f>+'05 (raw)'!CC22/'05 (raw)'!C22*100</f>
        <v>0.91806796993090123</v>
      </c>
      <c r="BK22" s="154">
        <f>+'05 (raw)'!CD22/'05 (raw)'!C22*100</f>
        <v>0.20386044101429113</v>
      </c>
      <c r="BL22" s="154">
        <f>+('05 (raw)'!CF22+0.75*'05 (raw)'!CG22)/'05 (raw)'!CE22</f>
        <v>0.40670289855072461</v>
      </c>
      <c r="BM22" s="154">
        <f>+AVERAGE('05 (raw)'!CH22:CK22)</f>
        <v>1.3277000000000001</v>
      </c>
      <c r="BN22" s="154">
        <f>+'05 (raw)'!F22/'05 (raw)'!CL22</f>
        <v>26.413931487176754</v>
      </c>
      <c r="BO22" s="243">
        <f>+'05 (raw)'!CM22*10000/('05 (raw)'!CN22*'05 (raw)'!B22/1000)</f>
        <v>3.119499537504578</v>
      </c>
      <c r="BP22" s="154">
        <f>+'05 (raw)'!CO22</f>
        <v>6538.9027948291478</v>
      </c>
      <c r="BQ22" s="154">
        <f>+'05 (raw)'!CP22/'05 (raw)'!E22*100</f>
        <v>1.3370621483781679</v>
      </c>
      <c r="BR22" s="154">
        <f>+'05 (raw)'!E22*100/'05 (raw)'!CQ22</f>
        <v>221.52786274494295</v>
      </c>
      <c r="BS22" s="154">
        <f>+'05 (raw)'!CQ22*1000/'05 (raw)'!C22</f>
        <v>60787.365184493938</v>
      </c>
      <c r="BT22" s="154">
        <f>+'05 (raw)'!CR22*1000/'05 (raw)'!CS22</f>
        <v>5.9162520954566897</v>
      </c>
      <c r="BU22" s="154">
        <f>+'05 (raw)'!CS22/'05 (raw)'!CT22</f>
        <v>3.2012094454198414</v>
      </c>
      <c r="BV22" s="154">
        <f>+'05 (raw)'!Y22/'05 (raw)'!CS22</f>
        <v>16.817120174376374</v>
      </c>
      <c r="BW22" s="154">
        <f>+'05 (raw)'!CU22+'05 (raw)'!CV22</f>
        <v>47.140438075619542</v>
      </c>
      <c r="BX22" s="154">
        <f>'05 (raw)'!CW22/'05 (raw)'!CX22*100</f>
        <v>4.6909047856211208</v>
      </c>
      <c r="BY22" s="154">
        <f>0.25*'05 (raw)'!CY22+0.75*'05 (raw)'!CZ22</f>
        <v>1004</v>
      </c>
      <c r="BZ22" s="154">
        <f>+'05 (raw)'!DA22*10000/'05 (raw)'!D22</f>
        <v>1030.5623263504185</v>
      </c>
      <c r="CA22" s="154">
        <f>100*'05 (raw)'!DB22/'05 (raw)'!DA22</f>
        <v>7.0625206748263318</v>
      </c>
      <c r="CB22" s="243">
        <f>('05 (raw)'!DC22*100000)/('05 (raw)'!CN22*'05 (raw)'!B22/1000)</f>
        <v>1.4807750969167301</v>
      </c>
      <c r="CC22" s="154">
        <f>+'05 (raw)'!DD22</f>
        <v>17417</v>
      </c>
      <c r="CD22" s="154">
        <f>+'05 (raw)'!DM22*10000/'05 (raw)'!D22</f>
        <v>0.6818143078732507</v>
      </c>
      <c r="CE22" s="154">
        <f>+'05 (raw)'!DE22*1000/'05 (raw)'!C22</f>
        <v>16.149391360796916</v>
      </c>
      <c r="CF22" s="154">
        <f>'05 (raw)'!DF22</f>
        <v>17</v>
      </c>
      <c r="CG22" s="154">
        <f>'05 (raw)'!DG22*1000/'05 (raw)'!B22</f>
        <v>7.6682863099070087</v>
      </c>
      <c r="CH22" s="154">
        <f>+'05 (raw)'!DH22*10000/'05 (raw)'!D22</f>
        <v>211.7885693831285</v>
      </c>
      <c r="CI22" s="154">
        <f>+'05 (raw)'!DI22*100/'05 (raw)'!E22</f>
        <v>4.0386092758928234</v>
      </c>
      <c r="CJ22" s="164">
        <f>+'05 (raw)'!DJ22</f>
        <v>0.23941503008440168</v>
      </c>
      <c r="CK22" s="243">
        <f>+'05 (raw)'!DK22*100000/'05 (raw)'!B22</f>
        <v>6.8958066027472693</v>
      </c>
      <c r="CL22" s="154">
        <f>+'05 (raw)'!DL22*100/'05 (raw)'!E22</f>
        <v>0.40051883440229563</v>
      </c>
      <c r="CM22" s="154">
        <f>+'05 (raw)'!DN22*100</f>
        <v>4.8250000000000002</v>
      </c>
      <c r="CN22" s="154">
        <f>+'05 (raw)'!DO22</f>
        <v>76.599999999999994</v>
      </c>
      <c r="CO22" s="243">
        <f>+'05 (raw)'!DP22*100</f>
        <v>37.566666666666663</v>
      </c>
      <c r="CP22" s="154">
        <f>+'05 (raw)'!DQ22*1000000/('05 (raw)'!E22*1000)*100</f>
        <v>0.21181155752757111</v>
      </c>
      <c r="CQ22" s="154">
        <f>+'05 (raw)'!DR22</f>
        <v>11.38</v>
      </c>
      <c r="CR22" s="588">
        <f>'05 (raw)'!DS22*100</f>
        <v>4.4841958855784778</v>
      </c>
      <c r="CS22" s="154">
        <f>+'05 (raw)'!DT22</f>
        <v>71.8</v>
      </c>
      <c r="CT22" s="154">
        <f>+'05 (raw)'!DU22</f>
        <v>47.61904761904762</v>
      </c>
      <c r="CU22" s="154">
        <f>+'05 (raw)'!DV22/'05 (raw)'!DY22*100</f>
        <v>62.961695942829735</v>
      </c>
      <c r="CV22" s="154">
        <f>+'05 (raw)'!DW22*1000000/'05 (raw)'!E22</f>
        <v>64.4484777139416</v>
      </c>
      <c r="CW22" s="154">
        <f>+'05 (raw)'!DX22*100/'05 (raw)'!DY22</f>
        <v>13.415419292468169</v>
      </c>
      <c r="CX22" s="154">
        <f>+'05 (raw)'!DZ22</f>
        <v>46.16</v>
      </c>
      <c r="CY22" s="164">
        <f>('05 (raw)'!EB22/'05 (raw)'!B22)/('05 (raw)'!EA22)</f>
        <v>8.1120605006775332E-3</v>
      </c>
      <c r="CZ22" s="154">
        <f>+('05 (raw)'!EC22+'05 (raw)'!ED22)*100/'05 (raw)'!B22</f>
        <v>7.263425289038854</v>
      </c>
      <c r="DA22" s="154">
        <f>(+'05 (raw)'!EE22/'05 (raw)'!E22)*100</f>
        <v>2.6748920455279173</v>
      </c>
      <c r="DB22" s="154">
        <f>+('05 (raw)'!EF22+'05 (raw)'!EG22)*'05 (raw)'!EH22*100/'05 (raw)'!E22</f>
        <v>6.6974098171767507</v>
      </c>
      <c r="DC22" s="154">
        <f>+'05 (raw)'!EI22/1000/'05 (raw)'!EG22*100</f>
        <v>67.862907277232608</v>
      </c>
      <c r="DD22" s="154">
        <f>+'05 (raw)'!EJ22</f>
        <v>0</v>
      </c>
      <c r="DE22" s="164">
        <f>+'05 (raw)'!EK22/'05 (raw)'!E22*100</f>
        <v>0.45698261311589961</v>
      </c>
      <c r="DF22" s="154">
        <f>+'05 (raw)'!EL22*100000/'05 (raw)'!B22</f>
        <v>24.894608674177867</v>
      </c>
      <c r="DG22" s="154">
        <f>+'05 (raw)'!EM22</f>
        <v>13.354264777884742</v>
      </c>
      <c r="DH22" s="154">
        <f>+'05 (raw)'!EN22*100/'05 (raw)'!E22</f>
        <v>21.828282088253584</v>
      </c>
      <c r="DI22" s="154">
        <f>+'05 (raw)'!EO22*100/'05 (raw)'!E22</f>
        <v>65.586270936176419</v>
      </c>
      <c r="DJ22" s="152">
        <f>+'05 (raw)'!EP22*1000000/'05 (raw)'!C22</f>
        <v>48.860015755415255</v>
      </c>
      <c r="DK22" s="154">
        <f>+'05 (raw)'!EQ22*1000000/'05 (raw)'!B22</f>
        <v>1.2447304337088934</v>
      </c>
      <c r="DL22" s="154">
        <f>+'05 (raw)'!ER22*1000000/'05 (raw)'!C22</f>
        <v>26.480578023431729</v>
      </c>
      <c r="DM22" s="154">
        <f>1000*'05 (raw)'!F22/'05 (raw)'!ES22</f>
        <v>559.33594808060241</v>
      </c>
      <c r="DN22" s="164">
        <f>+'05 (raw)'!ET22*10000/'05 (raw)'!C22</f>
        <v>2.0689746806850775</v>
      </c>
      <c r="DO22" s="165">
        <f>'05 (raw)'!EW22*10000/'05 (raw)'!C22</f>
        <v>2.3283874082327478</v>
      </c>
      <c r="DP22" s="160">
        <f>+'05 (raw)'!EU22/'05 (raw)'!E22*100</f>
        <v>4.6817143357873698</v>
      </c>
      <c r="DQ22" s="154">
        <f>+'05 (raw)'!EV22*100000000/'05 (raw)'!E22</f>
        <v>0.93971409728292421</v>
      </c>
      <c r="DR22" s="58">
        <f>'05 (raw)'!EX22</f>
        <v>1381.5687059938541</v>
      </c>
    </row>
    <row r="23" spans="1:122" ht="13.5" x14ac:dyDescent="0.25">
      <c r="A23" s="3" t="s">
        <v>47</v>
      </c>
      <c r="B23" s="154">
        <f>+'05 (raw)'!G23</f>
        <v>11</v>
      </c>
      <c r="C23" s="154">
        <f>'05 (raw)'!H23/'05 (raw)'!C23*100</f>
        <v>33.786537433035249</v>
      </c>
      <c r="D23" s="156">
        <f>+'05 (raw)'!I23</f>
        <v>10881</v>
      </c>
      <c r="E23" s="154">
        <f>+'05 (raw)'!J23</f>
        <v>55.81</v>
      </c>
      <c r="F23" s="154">
        <f>+'05 (raw)'!K23</f>
        <v>3.21</v>
      </c>
      <c r="G23" s="154">
        <f>+'05 (raw)'!L23</f>
        <v>2.62</v>
      </c>
      <c r="H23" s="154">
        <f>+'05 (raw)'!M23</f>
        <v>3.25</v>
      </c>
      <c r="I23" s="154">
        <f>+'05 (raw)'!N23</f>
        <v>3.51</v>
      </c>
      <c r="J23" s="157">
        <f>'05 (raw)'!O23</f>
        <v>1</v>
      </c>
      <c r="K23" s="481">
        <f>'05 (raw)'!P23</f>
        <v>73.213999999999999</v>
      </c>
      <c r="L23" s="157">
        <f>'05 (raw)'!Q23*100000/'05 (raw)'!B23</f>
        <v>8.5139409613720023</v>
      </c>
      <c r="M23" s="154">
        <f>+'05 (raw)'!R23/'05 (raw)'!S23*100</f>
        <v>2.4624807883554833</v>
      </c>
      <c r="N23" s="157">
        <f>+'05 (raw)'!T23</f>
        <v>1</v>
      </c>
      <c r="O23" s="154">
        <f>'05 (raw)'!V23*100000/'05 (raw)'!D23/'05 (raw)'!U23</f>
        <v>25.579067207825858</v>
      </c>
      <c r="P23" s="159">
        <f>+'05 (raw)'!W23/100*100/'05 (raw)'!D23</f>
        <v>0</v>
      </c>
      <c r="Q23" s="154">
        <f>+'05 (raw)'!X23/100/'05 (raw)'!D23*100</f>
        <v>12.359033115290268</v>
      </c>
      <c r="R23" s="154">
        <f>+'05 (raw)'!Y23/'05 (raw)'!Z23</f>
        <v>44255.745595729277</v>
      </c>
      <c r="S23" s="154">
        <f>+'05 (raw)'!AA23</f>
        <v>0.91321108184005118</v>
      </c>
      <c r="T23" s="154">
        <f>+'05 (raw)'!AB23*1000000/'05 (raw)'!B23</f>
        <v>663.84061408958519</v>
      </c>
      <c r="U23" s="154">
        <f>+'05 (raw)'!AC23</f>
        <v>0</v>
      </c>
      <c r="V23" s="154">
        <f>'05 (raw)'!AI23/'05 (raw)'!AD23*100</f>
        <v>22.490706319702603</v>
      </c>
      <c r="W23" s="154">
        <f>+'05 (raw)'!AE23*1000000/'05 (raw)'!C23</f>
        <v>23.90264452883406</v>
      </c>
      <c r="X23" s="154">
        <f>+'05 (raw)'!AF23</f>
        <v>0</v>
      </c>
      <c r="Y23" s="154">
        <f>+'05 (raw)'!AG23/'05 (raw)'!U23*100</f>
        <v>28.906169014682753</v>
      </c>
      <c r="Z23" s="154">
        <f>+'05 (raw)'!AH23*1000000/'05 (raw)'!B23</f>
        <v>13056.338942304255</v>
      </c>
      <c r="AA23" s="154">
        <f>+('05 (raw)'!AJ23+'05 (raw)'!AL23)/'05 (raw)'!AK23*100</f>
        <v>56.589402661941875</v>
      </c>
      <c r="AB23" s="154">
        <f>+'05 (raw)'!AM23</f>
        <v>91.9</v>
      </c>
      <c r="AC23" s="154">
        <f>+'05 (raw)'!AN23/('05 (raw)'!AO23*1000/'05 (raw)'!B23)*100</f>
        <v>3.5107764548790867</v>
      </c>
      <c r="AD23" s="154">
        <f>+'05 (raw)'!AN23</f>
        <v>75.273700000000005</v>
      </c>
      <c r="AE23" s="154">
        <f>+('05 (raw)'!AP23+'05 (raw)'!AQ23+'05 (raw)'!AR23)/'05 (raw)'!AU23</f>
        <v>7.6556617027254843</v>
      </c>
      <c r="AF23" s="154">
        <f>+'05 (raw)'!AV23</f>
        <v>5.0845283457924895</v>
      </c>
      <c r="AG23" s="154">
        <f>+'05 (raw)'!AW23*100000/'05 (raw)'!B23</f>
        <v>11.96887352540702</v>
      </c>
      <c r="AH23" s="154">
        <f>+'05 (raw)'!AX23*100/'05 (raw)'!C23</f>
        <v>41.620778568888916</v>
      </c>
      <c r="AI23" s="154">
        <f>+'05 (raw)'!AY23</f>
        <v>0.91979835013748856</v>
      </c>
      <c r="AJ23" s="154">
        <f>+'05 (raw)'!AZ23*100/'05 (raw)'!BA23</f>
        <v>20</v>
      </c>
      <c r="AK23" s="154">
        <f>+'05 (raw)'!BB23</f>
        <v>19.100000000000001</v>
      </c>
      <c r="AL23" s="156">
        <f>'05 (raw)'!BC23</f>
        <v>8</v>
      </c>
      <c r="AM23" s="154">
        <f>+'05 (raw)'!BD23</f>
        <v>85.4</v>
      </c>
      <c r="AN23" s="154">
        <f>+'05 (raw)'!BE23</f>
        <v>8.4101026645438903</v>
      </c>
      <c r="AO23" s="154">
        <f>0.65*'05 (raw)'!BG23+0.35*'05 (raw)'!BF23</f>
        <v>49.760972846724016</v>
      </c>
      <c r="AP23" s="154">
        <f>+'05 (raw)'!BH23*100/'05 (raw)'!C23</f>
        <v>20.927064068050829</v>
      </c>
      <c r="AQ23" s="154">
        <f>'05 (raw)'!BI23</f>
        <v>505.29</v>
      </c>
      <c r="AR23" s="154">
        <f>+'05 (raw)'!BJ23*100/'05 (raw)'!C23</f>
        <v>2.4999178346594322</v>
      </c>
      <c r="AS23" s="154">
        <f>+'05 (raw)'!BK23</f>
        <v>2.655852970090633</v>
      </c>
      <c r="AT23" s="154">
        <f>+'05 (raw)'!BL23</f>
        <v>1.2073798968423199</v>
      </c>
      <c r="AU23" s="154">
        <f>+'05 (raw)'!BM23</f>
        <v>3.7252893095945856</v>
      </c>
      <c r="AV23" s="154">
        <f>+'05 (raw)'!BN23</f>
        <v>1.398328806954346</v>
      </c>
      <c r="AW23" s="154">
        <f>+'05 (raw)'!BO23*100/'05 (raw)'!E23</f>
        <v>0.89684721677901014</v>
      </c>
      <c r="AX23" s="154">
        <f>VLOOKUP('05 (raw)'!BP23,'05 (raw)'!$EZ$7:$FA$28,2,0)</f>
        <v>8</v>
      </c>
      <c r="AY23" s="154">
        <f>+('05 (raw)'!BQ23+'05 (raw)'!BR23)/'05 (raw)'!BS23*100</f>
        <v>7.6713438975752366</v>
      </c>
      <c r="AZ23" s="154">
        <f>+'05 (raw)'!BT23*100/'05 (raw)'!E23</f>
        <v>16.406543618436839</v>
      </c>
      <c r="BA23" s="154">
        <f>+'05 (raw)'!BU23*1000/'05 (raw)'!C23</f>
        <v>13.058313489158657</v>
      </c>
      <c r="BB23" s="154">
        <f>'05 (raw)'!BV23</f>
        <v>0</v>
      </c>
      <c r="BC23" s="154">
        <f>+'05 (raw)'!BW23</f>
        <v>1</v>
      </c>
      <c r="BD23" s="154">
        <f>+'05 (raw)'!BX23*100</f>
        <v>28.046049206204906</v>
      </c>
      <c r="BE23" s="154">
        <f>+'05 (raw)'!BY23</f>
        <v>62.7</v>
      </c>
      <c r="BF23" s="154">
        <f>+'05 (raw)'!BZ23</f>
        <v>0.32200000000000001</v>
      </c>
      <c r="BG23" s="160">
        <f>'05 (raw)'!CA23</f>
        <v>1.5739173568796738</v>
      </c>
      <c r="BH23" s="160">
        <f>ABS(1-ABS('05 (raw)'!CB23))</f>
        <v>0.26164034794077806</v>
      </c>
      <c r="BI23" s="154">
        <f>+'05 (raw)'!F23/'05 (raw)'!C23</f>
        <v>142.21041841251511</v>
      </c>
      <c r="BJ23" s="154">
        <f>+'05 (raw)'!CC23/'05 (raw)'!C23*100</f>
        <v>1.49481163222196</v>
      </c>
      <c r="BK23" s="154">
        <f>+'05 (raw)'!CD23/'05 (raw)'!C23*100</f>
        <v>0.52048008461536166</v>
      </c>
      <c r="BL23" s="154">
        <f>+('05 (raw)'!CF23+0.75*'05 (raw)'!CG23)/'05 (raw)'!CE23</f>
        <v>0.47391304347826085</v>
      </c>
      <c r="BM23" s="154">
        <f>+AVERAGE('05 (raw)'!CH23:CK23)</f>
        <v>1.3275250000000001</v>
      </c>
      <c r="BN23" s="154">
        <f>+'05 (raw)'!F23/'05 (raw)'!CL23</f>
        <v>44.966034151065749</v>
      </c>
      <c r="BO23" s="243">
        <f>+'05 (raw)'!CM23*10000/('05 (raw)'!CN23*'05 (raw)'!B23/1000)</f>
        <v>3.1453605931251403</v>
      </c>
      <c r="BP23" s="154">
        <f>+'05 (raw)'!CO23</f>
        <v>6880.6988451497718</v>
      </c>
      <c r="BQ23" s="154">
        <f>+'05 (raw)'!CP23/'05 (raw)'!E23*100</f>
        <v>1.7155946354023641</v>
      </c>
      <c r="BR23" s="154">
        <f>+'05 (raw)'!E23*100/'05 (raw)'!CQ23</f>
        <v>299.49637752191734</v>
      </c>
      <c r="BS23" s="154">
        <f>+'05 (raw)'!CQ23*1000/'05 (raw)'!C23</f>
        <v>52041.83016836935</v>
      </c>
      <c r="BT23" s="154">
        <f>+'05 (raw)'!CR23*1000/'05 (raw)'!CS23</f>
        <v>12.360419520593984</v>
      </c>
      <c r="BU23" s="154">
        <f>+'05 (raw)'!CS23/'05 (raw)'!CT23</f>
        <v>1.7909750659630608</v>
      </c>
      <c r="BV23" s="154">
        <f>+'05 (raw)'!Y23/'05 (raw)'!CS23</f>
        <v>28.270842867909028</v>
      </c>
      <c r="BW23" s="154">
        <f>+'05 (raw)'!CU23+'05 (raw)'!CV23</f>
        <v>92.204612712636518</v>
      </c>
      <c r="BX23" s="154">
        <f>'05 (raw)'!CW23/'05 (raw)'!CX23*100</f>
        <v>4.5213081016545225</v>
      </c>
      <c r="BY23" s="154">
        <f>0.25*'05 (raw)'!CY23+0.75*'05 (raw)'!CZ23</f>
        <v>946</v>
      </c>
      <c r="BZ23" s="154">
        <f>+'05 (raw)'!DA23*10000/'05 (raw)'!D23</f>
        <v>3268.601798855274</v>
      </c>
      <c r="CA23" s="154">
        <f>100*'05 (raw)'!DB23/'05 (raw)'!DA23</f>
        <v>15.259537210756722</v>
      </c>
      <c r="CB23" s="243">
        <f>('05 (raw)'!DC23*100000)/('05 (raw)'!CN23*'05 (raw)'!B23/1000)</f>
        <v>4.8390162971156006</v>
      </c>
      <c r="CC23" s="154">
        <f>+'05 (raw)'!DD23</f>
        <v>0</v>
      </c>
      <c r="CD23" s="154">
        <f>+'05 (raw)'!DM23*10000/'05 (raw)'!D23</f>
        <v>2.0441537203597711</v>
      </c>
      <c r="CE23" s="154">
        <f>+'05 (raw)'!DE23*1000/'05 (raw)'!C23</f>
        <v>11.426958000065733</v>
      </c>
      <c r="CF23" s="154">
        <f>'05 (raw)'!DF23</f>
        <v>2</v>
      </c>
      <c r="CG23" s="154">
        <f>'05 (raw)'!DG23*1000/'05 (raw)'!B23</f>
        <v>9.6287736655168725</v>
      </c>
      <c r="CH23" s="154">
        <f>+'05 (raw)'!DH23*10000/'05 (raw)'!D23</f>
        <v>529.64022894521668</v>
      </c>
      <c r="CI23" s="154">
        <f>+'05 (raw)'!DI23*100/'05 (raw)'!E23</f>
        <v>3.351220058508209</v>
      </c>
      <c r="CJ23" s="164">
        <f>+'05 (raw)'!DJ23</f>
        <v>0.2549657835902418</v>
      </c>
      <c r="CK23" s="243">
        <f>+'05 (raw)'!DK23*100000/'05 (raw)'!B23</f>
        <v>7.7119030447210175</v>
      </c>
      <c r="CL23" s="154">
        <f>+'05 (raw)'!DL23*100/'05 (raw)'!E23</f>
        <v>0.45666938866731827</v>
      </c>
      <c r="CM23" s="154">
        <f>+'05 (raw)'!DN23*100</f>
        <v>30.625000000000004</v>
      </c>
      <c r="CN23" s="154">
        <f>+'05 (raw)'!DO23</f>
        <v>68.8</v>
      </c>
      <c r="CO23" s="243">
        <f>+'05 (raw)'!DP23*100</f>
        <v>89.233333333333334</v>
      </c>
      <c r="CP23" s="154">
        <f>+'05 (raw)'!DQ23*1000000/('05 (raw)'!E23*1000)*100</f>
        <v>0.26108921860703466</v>
      </c>
      <c r="CQ23" s="154">
        <f>+'05 (raw)'!DR23</f>
        <v>7.26</v>
      </c>
      <c r="CR23" s="588">
        <f>'05 (raw)'!DS23*100</f>
        <v>4.1876944464377601</v>
      </c>
      <c r="CS23" s="154">
        <f>+'05 (raw)'!DT23</f>
        <v>79.8</v>
      </c>
      <c r="CT23" s="154">
        <f>+'05 (raw)'!DU23</f>
        <v>57.142857142857146</v>
      </c>
      <c r="CU23" s="154">
        <f>+'05 (raw)'!DV23/'05 (raw)'!DY23*100</f>
        <v>59.994608807071636</v>
      </c>
      <c r="CV23" s="154">
        <f>+'05 (raw)'!DW23*1000000/'05 (raw)'!E23</f>
        <v>0</v>
      </c>
      <c r="CW23" s="154">
        <f>+'05 (raw)'!DX23*100/'05 (raw)'!DY23</f>
        <v>16.093044471906428</v>
      </c>
      <c r="CX23" s="154">
        <f>+'05 (raw)'!DZ23</f>
        <v>52.38</v>
      </c>
      <c r="CY23" s="164">
        <f>('05 (raw)'!EB23/'05 (raw)'!B23)/('05 (raw)'!EA23)</f>
        <v>8.246278088315781E-3</v>
      </c>
      <c r="CZ23" s="154">
        <f>+('05 (raw)'!EC23+'05 (raw)'!ED23)*100/'05 (raw)'!B23</f>
        <v>0</v>
      </c>
      <c r="DA23" s="154">
        <f>(+'05 (raw)'!EE23/'05 (raw)'!E23)*100</f>
        <v>3.3743959969654016</v>
      </c>
      <c r="DB23" s="154">
        <f>+('05 (raw)'!EF23+'05 (raw)'!EG23)*'05 (raw)'!EH23*100/'05 (raw)'!E23</f>
        <v>10.27507532782178</v>
      </c>
      <c r="DC23" s="154">
        <f>+'05 (raw)'!EI23/1000/'05 (raw)'!EG23*100</f>
        <v>52.556092740659807</v>
      </c>
      <c r="DD23" s="154">
        <f>+'05 (raw)'!EJ23</f>
        <v>0</v>
      </c>
      <c r="DE23" s="164">
        <f>+'05 (raw)'!EK23/'05 (raw)'!E23*100</f>
        <v>-0.57461078815693112</v>
      </c>
      <c r="DF23" s="154">
        <f>+'05 (raw)'!EL23*100000/'05 (raw)'!B23</f>
        <v>37.757477306954101</v>
      </c>
      <c r="DG23" s="154">
        <f>+'05 (raw)'!EM23</f>
        <v>16.223708630627229</v>
      </c>
      <c r="DH23" s="154">
        <f>+'05 (raw)'!EN23*100/'05 (raw)'!E23</f>
        <v>32.882397737315685</v>
      </c>
      <c r="DI23" s="154">
        <f>+'05 (raw)'!EO23*100/'05 (raw)'!E23</f>
        <v>58.344021962948219</v>
      </c>
      <c r="DJ23" s="152">
        <f>+'05 (raw)'!EP23*1000000/'05 (raw)'!C23</f>
        <v>40.435641283973418</v>
      </c>
      <c r="DK23" s="154">
        <f>+'05 (raw)'!EQ23*1000000/'05 (raw)'!B23</f>
        <v>6.1695224357768135</v>
      </c>
      <c r="DL23" s="154">
        <f>+'05 (raw)'!ER23*1000000/'05 (raw)'!C23</f>
        <v>87.64997238929206</v>
      </c>
      <c r="DM23" s="154">
        <f>1000*'05 (raw)'!F23/'05 (raw)'!ES23</f>
        <v>317.74244404992851</v>
      </c>
      <c r="DN23" s="164">
        <f>+'05 (raw)'!ET23*10000/'05 (raw)'!C23</f>
        <v>10.143684771923954</v>
      </c>
      <c r="DO23" s="165">
        <f>'05 (raw)'!EW23*10000/'05 (raw)'!C23</f>
        <v>7.3500631926164735</v>
      </c>
      <c r="DP23" s="160">
        <f>+'05 (raw)'!EU23/'05 (raw)'!E23*100</f>
        <v>5.5911226459617822</v>
      </c>
      <c r="DQ23" s="154">
        <f>+'05 (raw)'!EV23*100000000/'05 (raw)'!E23</f>
        <v>0</v>
      </c>
      <c r="DR23" s="58">
        <f>'05 (raw)'!EX23</f>
        <v>2034.954712507543</v>
      </c>
    </row>
    <row r="24" spans="1:122" ht="13.5" x14ac:dyDescent="0.25">
      <c r="A24" s="3" t="s">
        <v>48</v>
      </c>
      <c r="B24" s="154">
        <f>+'05 (raw)'!G24</f>
        <v>5.7</v>
      </c>
      <c r="C24" s="154">
        <f>'05 (raw)'!H24/'05 (raw)'!C24*100</f>
        <v>25.037260368871557</v>
      </c>
      <c r="D24" s="156">
        <f>+'05 (raw)'!I24</f>
        <v>5147</v>
      </c>
      <c r="E24" s="154">
        <f>+'05 (raw)'!J24</f>
        <v>22.13</v>
      </c>
      <c r="F24" s="154">
        <f>+'05 (raw)'!K24</f>
        <v>2.5099999999999998</v>
      </c>
      <c r="G24" s="154">
        <f>+'05 (raw)'!L24</f>
        <v>2.11</v>
      </c>
      <c r="H24" s="154">
        <f>+'05 (raw)'!M24</f>
        <v>3.8</v>
      </c>
      <c r="I24" s="154">
        <f>+'05 (raw)'!N24</f>
        <v>2.35</v>
      </c>
      <c r="J24" s="157">
        <f>'05 (raw)'!O24</f>
        <v>1</v>
      </c>
      <c r="K24" s="481">
        <f>'05 (raw)'!P24</f>
        <v>55.355999999999995</v>
      </c>
      <c r="L24" s="157">
        <f>'05 (raw)'!Q24*100000/'05 (raw)'!B24</f>
        <v>13.665947900399233</v>
      </c>
      <c r="M24" s="154">
        <f>+'05 (raw)'!R24/'05 (raw)'!S24*100</f>
        <v>0.2501932274847718</v>
      </c>
      <c r="N24" s="157">
        <f>+'05 (raw)'!T24</f>
        <v>4</v>
      </c>
      <c r="O24" s="154">
        <f>'05 (raw)'!V24*100000/'05 (raw)'!D24/'05 (raw)'!U24</f>
        <v>55.7875908779612</v>
      </c>
      <c r="P24" s="159">
        <f>+'05 (raw)'!W24/100*100/'05 (raw)'!D24</f>
        <v>0</v>
      </c>
      <c r="Q24" s="154">
        <f>+'05 (raw)'!X24/100/'05 (raw)'!D24*100</f>
        <v>6.6550663986792049</v>
      </c>
      <c r="R24" s="154">
        <f>+'05 (raw)'!Y24/'05 (raw)'!Z24</f>
        <v>68053.405776487576</v>
      </c>
      <c r="S24" s="154">
        <f>+'05 (raw)'!AA24</f>
        <v>0.46234665582775603</v>
      </c>
      <c r="T24" s="154">
        <f>+'05 (raw)'!AB24*1000000/'05 (raw)'!B24</f>
        <v>1222.6328961273207</v>
      </c>
      <c r="U24" s="154">
        <f>+'05 (raw)'!AC24</f>
        <v>0</v>
      </c>
      <c r="V24" s="154">
        <f>'05 (raw)'!AI24/'05 (raw)'!AD24*100</f>
        <v>58.113207547169807</v>
      </c>
      <c r="W24" s="154">
        <f>+'05 (raw)'!AE24*1000000/'05 (raw)'!C24</f>
        <v>9.7572160711105909</v>
      </c>
      <c r="X24" s="154">
        <f>+'05 (raw)'!AF24</f>
        <v>100</v>
      </c>
      <c r="Y24" s="154">
        <f>+'05 (raw)'!AG24/'05 (raw)'!U24*100</f>
        <v>27.327733824972039</v>
      </c>
      <c r="Z24" s="154">
        <f>+'05 (raw)'!AH24*1000000/'05 (raw)'!B24</f>
        <v>51.733925532355492</v>
      </c>
      <c r="AA24" s="154">
        <f>+('05 (raw)'!AJ24+'05 (raw)'!AL24)/'05 (raw)'!AK24*100</f>
        <v>59.7615710378643</v>
      </c>
      <c r="AB24" s="154">
        <f>+'05 (raw)'!AM24</f>
        <v>92</v>
      </c>
      <c r="AC24" s="154">
        <f>+'05 (raw)'!AN24/('05 (raw)'!AO24*1000/'05 (raw)'!B24)*100</f>
        <v>3.1796269142720046</v>
      </c>
      <c r="AD24" s="154">
        <f>+'05 (raw)'!AN24</f>
        <v>74.408100000000005</v>
      </c>
      <c r="AE24" s="154">
        <f>+('05 (raw)'!AP24+'05 (raw)'!AQ24+'05 (raw)'!AR24)/'05 (raw)'!AU24</f>
        <v>6.3353316401866397</v>
      </c>
      <c r="AF24" s="154">
        <f>+'05 (raw)'!AV24</f>
        <v>6.2067758932982056</v>
      </c>
      <c r="AG24" s="154">
        <f>+'05 (raw)'!AW24*100000/'05 (raw)'!B24</f>
        <v>6.7808138437095433</v>
      </c>
      <c r="AH24" s="154">
        <f>+'05 (raw)'!AX24*100/'05 (raw)'!C24</f>
        <v>39.011301295514365</v>
      </c>
      <c r="AI24" s="154">
        <f>+'05 (raw)'!AY24</f>
        <v>0.97650248531405337</v>
      </c>
      <c r="AJ24" s="154">
        <f>+'05 (raw)'!AZ24*100/'05 (raw)'!BA24</f>
        <v>33.333333333333336</v>
      </c>
      <c r="AK24" s="154">
        <f>+'05 (raw)'!BB24</f>
        <v>16.100000000000001</v>
      </c>
      <c r="AL24" s="156">
        <f>'05 (raw)'!BC24</f>
        <v>7.9</v>
      </c>
      <c r="AM24" s="154">
        <f>+'05 (raw)'!BD24</f>
        <v>81.5</v>
      </c>
      <c r="AN24" s="154">
        <f>+'05 (raw)'!BE24</f>
        <v>8.01502327583332</v>
      </c>
      <c r="AO24" s="154">
        <f>0.65*'05 (raw)'!BG24+0.35*'05 (raw)'!BF24</f>
        <v>49.362893587237082</v>
      </c>
      <c r="AP24" s="154">
        <f>+'05 (raw)'!BH24*100/'05 (raw)'!C24</f>
        <v>19.888377448146496</v>
      </c>
      <c r="AQ24" s="154">
        <f>'05 (raw)'!BI24</f>
        <v>486.03</v>
      </c>
      <c r="AR24" s="154">
        <f>+'05 (raw)'!BJ24*100/'05 (raw)'!C24</f>
        <v>3.3620927277029318</v>
      </c>
      <c r="AS24" s="154">
        <f>+'05 (raw)'!BK24</f>
        <v>5.2368299185714839</v>
      </c>
      <c r="AT24" s="154">
        <f>+'05 (raw)'!BL24</f>
        <v>6.1596430617123028</v>
      </c>
      <c r="AU24" s="154">
        <f>+'05 (raw)'!BM24</f>
        <v>4.4008282676955828</v>
      </c>
      <c r="AV24" s="154">
        <f>+'05 (raw)'!BN24</f>
        <v>1.9880072432316296</v>
      </c>
      <c r="AW24" s="154">
        <f>+'05 (raw)'!BO24*100/'05 (raw)'!E24</f>
        <v>0.70810843176541949</v>
      </c>
      <c r="AX24" s="154">
        <f>VLOOKUP('05 (raw)'!BP24,'05 (raw)'!$EZ$7:$FA$28,2,0)</f>
        <v>7.33</v>
      </c>
      <c r="AY24" s="154">
        <f>+('05 (raw)'!BQ24+'05 (raw)'!BR24)/'05 (raw)'!BS24*100</f>
        <v>3.019648546650306</v>
      </c>
      <c r="AZ24" s="154">
        <f>+'05 (raw)'!BT24*100/'05 (raw)'!E24</f>
        <v>14.621250491455701</v>
      </c>
      <c r="BA24" s="154">
        <f>+'05 (raw)'!BU24*1000/'05 (raw)'!C24</f>
        <v>22.080579968923267</v>
      </c>
      <c r="BB24" s="154">
        <f>'05 (raw)'!BV24</f>
        <v>0</v>
      </c>
      <c r="BC24" s="154">
        <f>+'05 (raw)'!BW24</f>
        <v>1</v>
      </c>
      <c r="BD24" s="154">
        <f>+'05 (raw)'!BX24*100</f>
        <v>4.0246797934867633</v>
      </c>
      <c r="BE24" s="154">
        <f>+'05 (raw)'!BY24</f>
        <v>58.3</v>
      </c>
      <c r="BF24" s="154">
        <f>+'05 (raw)'!BZ24</f>
        <v>0.74099999999999999</v>
      </c>
      <c r="BG24" s="160">
        <f>'05 (raw)'!CA24</f>
        <v>2.08848521839165</v>
      </c>
      <c r="BH24" s="160">
        <f>ABS(1-ABS('05 (raw)'!CB24))</f>
        <v>0.43790395028599782</v>
      </c>
      <c r="BI24" s="154">
        <f>+'05 (raw)'!F24/'05 (raw)'!C24</f>
        <v>112.47908027130964</v>
      </c>
      <c r="BJ24" s="154">
        <f>+'05 (raw)'!CC24/'05 (raw)'!C24*100</f>
        <v>2.5722460867465293</v>
      </c>
      <c r="BK24" s="154">
        <f>+'05 (raw)'!CD24/'05 (raw)'!C24*100</f>
        <v>0.21636626637687736</v>
      </c>
      <c r="BL24" s="154">
        <f>+('05 (raw)'!CF24+0.75*'05 (raw)'!CG24)/'05 (raw)'!CE24</f>
        <v>0.56000000000000005</v>
      </c>
      <c r="BM24" s="154">
        <f>+AVERAGE('05 (raw)'!CH24:CK24)</f>
        <v>1.4053499999999999</v>
      </c>
      <c r="BN24" s="154">
        <f>+'05 (raw)'!F24/'05 (raw)'!CL24</f>
        <v>47.390684886396919</v>
      </c>
      <c r="BO24" s="243">
        <f>+'05 (raw)'!CM24*10000/('05 (raw)'!CN24*'05 (raw)'!B24/1000)</f>
        <v>3.2354606487098603</v>
      </c>
      <c r="BP24" s="154">
        <f>+'05 (raw)'!CO24</f>
        <v>6177.2540248390114</v>
      </c>
      <c r="BQ24" s="154">
        <f>+'05 (raw)'!CP24/'05 (raw)'!E24*100</f>
        <v>1.9389096160870165</v>
      </c>
      <c r="BR24" s="154">
        <f>+'05 (raw)'!E24*100/'05 (raw)'!CQ24</f>
        <v>115.35600917730912</v>
      </c>
      <c r="BS24" s="154">
        <f>+'05 (raw)'!CQ24*1000/'05 (raw)'!C24</f>
        <v>108520.26994843663</v>
      </c>
      <c r="BT24" s="154">
        <f>+'05 (raw)'!CR24*1000/'05 (raw)'!CS24</f>
        <v>16.21372053586202</v>
      </c>
      <c r="BU24" s="154">
        <f>+'05 (raw)'!CS24/'05 (raw)'!CT24</f>
        <v>3.6218949869675812</v>
      </c>
      <c r="BV24" s="154">
        <f>+'05 (raw)'!Y24/'05 (raw)'!CS24</f>
        <v>11.490351607969</v>
      </c>
      <c r="BW24" s="154">
        <f>+'05 (raw)'!CU24+'05 (raw)'!CV24</f>
        <v>47.091323563425568</v>
      </c>
      <c r="BX24" s="154">
        <f>'05 (raw)'!CW24/'05 (raw)'!CX24*100</f>
        <v>9.4263289603397293</v>
      </c>
      <c r="BY24" s="154">
        <f>0.25*'05 (raw)'!CY24+0.75*'05 (raw)'!CZ24</f>
        <v>1035</v>
      </c>
      <c r="BZ24" s="154">
        <f>+'05 (raw)'!DA24*10000/'05 (raw)'!D24</f>
        <v>605.84308377000934</v>
      </c>
      <c r="CA24" s="154">
        <f>100*'05 (raw)'!DB24/'05 (raw)'!DA24</f>
        <v>10.011848341232227</v>
      </c>
      <c r="CB24" s="243">
        <f>('05 (raw)'!DC24*100000)/('05 (raw)'!CN24*'05 (raw)'!B24/1000)</f>
        <v>5.1086220769103052</v>
      </c>
      <c r="CC24" s="154">
        <f>+'05 (raw)'!DD24</f>
        <v>0</v>
      </c>
      <c r="CD24" s="154">
        <f>+'05 (raw)'!DM24*10000/'05 (raw)'!D24</f>
        <v>0.35891177948460268</v>
      </c>
      <c r="CE24" s="154">
        <f>+'05 (raw)'!DE24*1000/'05 (raw)'!C24</f>
        <v>24.090566479572047</v>
      </c>
      <c r="CF24" s="154">
        <f>'05 (raw)'!DF24</f>
        <v>2</v>
      </c>
      <c r="CG24" s="154">
        <f>'05 (raw)'!DG24*1000/'05 (raw)'!B24</f>
        <v>7.5194009516089828</v>
      </c>
      <c r="CH24" s="154">
        <f>+'05 (raw)'!DH24*10000/'05 (raw)'!D24</f>
        <v>141.48302347283038</v>
      </c>
      <c r="CI24" s="154">
        <f>+'05 (raw)'!DI24*100/'05 (raw)'!E24</f>
        <v>2.806712672303</v>
      </c>
      <c r="CJ24" s="164">
        <f>+'05 (raw)'!DJ24</f>
        <v>0.23956876559317053</v>
      </c>
      <c r="CK24" s="243">
        <f>+'05 (raw)'!DK24*100000/'05 (raw)'!B24</f>
        <v>5.9462521398683688</v>
      </c>
      <c r="CL24" s="154">
        <f>+'05 (raw)'!DL24*100/'05 (raw)'!E24</f>
        <v>0.52473874554834521</v>
      </c>
      <c r="CM24" s="154">
        <f>+'05 (raw)'!DN24*100</f>
        <v>54</v>
      </c>
      <c r="CN24" s="154">
        <f>+'05 (raw)'!DO24</f>
        <v>80</v>
      </c>
      <c r="CO24" s="243">
        <f>+'05 (raw)'!DP24*100</f>
        <v>68.76666666666668</v>
      </c>
      <c r="CP24" s="154">
        <f>+'05 (raw)'!DQ24*1000000/('05 (raw)'!E24*1000)*100</f>
        <v>0.20947071110286899</v>
      </c>
      <c r="CQ24" s="154">
        <f>+'05 (raw)'!DR24</f>
        <v>2.63</v>
      </c>
      <c r="CR24" s="588">
        <f>'05 (raw)'!DS24*100</f>
        <v>4.357205394858676</v>
      </c>
      <c r="CS24" s="154">
        <f>+'05 (raw)'!DT24</f>
        <v>53.3</v>
      </c>
      <c r="CT24" s="154">
        <f>+'05 (raw)'!DU24</f>
        <v>71.428571428571431</v>
      </c>
      <c r="CU24" s="154">
        <f>+'05 (raw)'!DV24/'05 (raw)'!DY24*100</f>
        <v>63.009132758771855</v>
      </c>
      <c r="CV24" s="154">
        <f>+'05 (raw)'!DW24*1000000/'05 (raw)'!E24</f>
        <v>21.179690770672579</v>
      </c>
      <c r="CW24" s="154">
        <f>+'05 (raw)'!DX24*100/'05 (raw)'!DY24</f>
        <v>10.054650293454234</v>
      </c>
      <c r="CX24" s="154">
        <f>+'05 (raw)'!DZ24</f>
        <v>8.57</v>
      </c>
      <c r="CY24" s="164">
        <f>('05 (raw)'!EB24/'05 (raw)'!B24)/('05 (raw)'!EA24)</f>
        <v>1.083258809047224E-2</v>
      </c>
      <c r="CZ24" s="154">
        <f>+('05 (raw)'!EC24+'05 (raw)'!ED24)*100/'05 (raw)'!B24</f>
        <v>0</v>
      </c>
      <c r="DA24" s="154">
        <f>(+'05 (raw)'!EE24/'05 (raw)'!E24)*100</f>
        <v>7.1052091067092453</v>
      </c>
      <c r="DB24" s="154">
        <f>+('05 (raw)'!EF24+'05 (raw)'!EG24)*'05 (raw)'!EH24*100/'05 (raw)'!E24</f>
        <v>1.5520072602721082</v>
      </c>
      <c r="DC24" s="154">
        <f>+'05 (raw)'!EI24/1000/'05 (raw)'!EG24*100</f>
        <v>44.542399546509394</v>
      </c>
      <c r="DD24" s="154">
        <f>+'05 (raw)'!EJ24</f>
        <v>0</v>
      </c>
      <c r="DE24" s="164">
        <f>+'05 (raw)'!EK24/'05 (raw)'!E24*100</f>
        <v>2.1561472088728668</v>
      </c>
      <c r="DF24" s="154">
        <f>+'05 (raw)'!EL24*100000/'05 (raw)'!B24</f>
        <v>28.583738356560229</v>
      </c>
      <c r="DG24" s="154">
        <f>+'05 (raw)'!EM24</f>
        <v>13.493793124003464</v>
      </c>
      <c r="DH24" s="154">
        <f>+'05 (raw)'!EN24*100/'05 (raw)'!E24</f>
        <v>21.275575990479791</v>
      </c>
      <c r="DI24" s="154">
        <f>+'05 (raw)'!EO24*100/'05 (raw)'!E24</f>
        <v>62.814539677332675</v>
      </c>
      <c r="DJ24" s="152">
        <f>+'05 (raw)'!EP24*1000000/'05 (raw)'!C24</f>
        <v>112.84281646680337</v>
      </c>
      <c r="DK24" s="154">
        <f>+'05 (raw)'!EQ24*1000000/'05 (raw)'!B24</f>
        <v>0</v>
      </c>
      <c r="DL24" s="154">
        <f>+'05 (raw)'!ER24*1000000/'05 (raw)'!C24</f>
        <v>26.832344195554125</v>
      </c>
      <c r="DM24" s="154">
        <f>1000*'05 (raw)'!F24/'05 (raw)'!ES24</f>
        <v>529.77338521864363</v>
      </c>
      <c r="DN24" s="164">
        <f>+'05 (raw)'!ET24*10000/'05 (raw)'!C24</f>
        <v>0.34150256248887068</v>
      </c>
      <c r="DO24" s="165">
        <f>'05 (raw)'!EW24*10000/'05 (raw)'!C24</f>
        <v>0.34150256248887068</v>
      </c>
      <c r="DP24" s="160">
        <f>+'05 (raw)'!EU24/'05 (raw)'!E24*100</f>
        <v>1.2032566745461901</v>
      </c>
      <c r="DQ24" s="154">
        <f>+'05 (raw)'!EV24*100000000/'05 (raw)'!E24</f>
        <v>0</v>
      </c>
      <c r="DR24" s="58">
        <f>'05 (raw)'!EX24</f>
        <v>3274.7574188593721</v>
      </c>
    </row>
    <row r="25" spans="1:122" ht="13.5" x14ac:dyDescent="0.25">
      <c r="A25" s="3" t="s">
        <v>127</v>
      </c>
      <c r="B25" s="154">
        <f>+'05 (raw)'!G25</f>
        <v>9.3000000000000007</v>
      </c>
      <c r="C25" s="154">
        <f>'05 (raw)'!H25/'05 (raw)'!C25*100</f>
        <v>20.79437661809974</v>
      </c>
      <c r="D25" s="156">
        <f>+'05 (raw)'!I25</f>
        <v>7810</v>
      </c>
      <c r="E25" s="154">
        <f>+'05 (raw)'!J25</f>
        <v>41.49</v>
      </c>
      <c r="F25" s="154">
        <f>+'05 (raw)'!K25</f>
        <v>3.01</v>
      </c>
      <c r="G25" s="154">
        <f>+'05 (raw)'!L25</f>
        <v>2.71</v>
      </c>
      <c r="H25" s="154">
        <f>+'05 (raw)'!M25</f>
        <v>3.94</v>
      </c>
      <c r="I25" s="154">
        <f>+'05 (raw)'!N25</f>
        <v>3.49</v>
      </c>
      <c r="J25" s="157">
        <f>'05 (raw)'!O25</f>
        <v>1</v>
      </c>
      <c r="K25" s="481">
        <f>'05 (raw)'!P25</f>
        <v>63.213999999999992</v>
      </c>
      <c r="L25" s="157">
        <f>'05 (raw)'!Q25*100000/'05 (raw)'!B25</f>
        <v>3.576520121715375</v>
      </c>
      <c r="M25" s="154">
        <f>+'05 (raw)'!R25/'05 (raw)'!S25*100</f>
        <v>2.94174169695127</v>
      </c>
      <c r="N25" s="157">
        <f>+'05 (raw)'!T25</f>
        <v>5</v>
      </c>
      <c r="O25" s="154">
        <f>'05 (raw)'!V25*100000/'05 (raw)'!D25/'05 (raw)'!U25</f>
        <v>2.1944962255258278</v>
      </c>
      <c r="P25" s="159">
        <f>+'05 (raw)'!W25/100*100/'05 (raw)'!D25</f>
        <v>70.749809198947091</v>
      </c>
      <c r="Q25" s="154">
        <f>+'05 (raw)'!X25/100/'05 (raw)'!D25*100</f>
        <v>3.9048827936389268</v>
      </c>
      <c r="R25" s="154">
        <f>+'05 (raw)'!Y25/'05 (raw)'!Z25</f>
        <v>4806.9426547795001</v>
      </c>
      <c r="S25" s="154">
        <f>+'05 (raw)'!AA25</f>
        <v>0.70626993886646428</v>
      </c>
      <c r="T25" s="154">
        <f>+'05 (raw)'!AB25*1000000/'05 (raw)'!B25</f>
        <v>2633.5978300233942</v>
      </c>
      <c r="U25" s="154">
        <f>+'05 (raw)'!AC25</f>
        <v>1.3640250380517498</v>
      </c>
      <c r="V25" s="154">
        <f>'05 (raw)'!AI25/'05 (raw)'!AD25*100</f>
        <v>95.205479452054803</v>
      </c>
      <c r="W25" s="154">
        <f>+'05 (raw)'!AE25*1000000/'05 (raw)'!C25</f>
        <v>13.827639536837895</v>
      </c>
      <c r="X25" s="154">
        <f>+'05 (raw)'!AF25</f>
        <v>0</v>
      </c>
      <c r="Y25" s="154">
        <f>+'05 (raw)'!AG25/'05 (raw)'!U25*100</f>
        <v>23.75972618129957</v>
      </c>
      <c r="Z25" s="154">
        <f>+'05 (raw)'!AH25*1000000/'05 (raw)'!B25</f>
        <v>50219.212541354304</v>
      </c>
      <c r="AA25" s="154">
        <f>+('05 (raw)'!AJ25+'05 (raw)'!AL25)/'05 (raw)'!AK25*100</f>
        <v>50.964035928314999</v>
      </c>
      <c r="AB25" s="154">
        <f>+'05 (raw)'!AM25</f>
        <v>95.8</v>
      </c>
      <c r="AC25" s="154">
        <f>+'05 (raw)'!AN25/('05 (raw)'!AO25*1000/'05 (raw)'!B25)*100</f>
        <v>2.8481078174784327</v>
      </c>
      <c r="AD25" s="154">
        <f>+'05 (raw)'!AN25</f>
        <v>74.855000000000004</v>
      </c>
      <c r="AE25" s="154">
        <f>+('05 (raw)'!AP25+'05 (raw)'!AQ25+'05 (raw)'!AR25)/'05 (raw)'!AU25</f>
        <v>1.2423191511911351</v>
      </c>
      <c r="AF25" s="154">
        <f>+'05 (raw)'!AV25</f>
        <v>5.9849427199969307</v>
      </c>
      <c r="AG25" s="154">
        <f>+'05 (raw)'!AW25*100000/'05 (raw)'!B25</f>
        <v>3.0791232835960183</v>
      </c>
      <c r="AH25" s="154">
        <f>+'05 (raw)'!AX25*100/'05 (raw)'!C25</f>
        <v>38.689575874385469</v>
      </c>
      <c r="AI25" s="154">
        <f>+'05 (raw)'!AY25</f>
        <v>0.91777580597456376</v>
      </c>
      <c r="AJ25" s="154">
        <f>+'05 (raw)'!AZ25*100/'05 (raw)'!BA25</f>
        <v>17.647058823529413</v>
      </c>
      <c r="AK25" s="154">
        <f>+'05 (raw)'!BB25</f>
        <v>26.8</v>
      </c>
      <c r="AL25" s="156">
        <f>'05 (raw)'!BC25</f>
        <v>2.7</v>
      </c>
      <c r="AM25" s="154">
        <f>+'05 (raw)'!BD25</f>
        <v>84.9</v>
      </c>
      <c r="AN25" s="154">
        <f>+'05 (raw)'!BE25</f>
        <v>9.4517702244758102</v>
      </c>
      <c r="AO25" s="154">
        <f>0.65*'05 (raw)'!BG25+0.35*'05 (raw)'!BF25</f>
        <v>49.155572719497655</v>
      </c>
      <c r="AP25" s="154">
        <f>+'05 (raw)'!BH25*100/'05 (raw)'!C25</f>
        <v>27.007294611687971</v>
      </c>
      <c r="AQ25" s="154">
        <f>'05 (raw)'!BI25</f>
        <v>519.6</v>
      </c>
      <c r="AR25" s="154">
        <f>+'05 (raw)'!BJ25*100/'05 (raw)'!C25</f>
        <v>8.0218391611515667</v>
      </c>
      <c r="AS25" s="154">
        <f>+'05 (raw)'!BK25</f>
        <v>5.2492933428858191</v>
      </c>
      <c r="AT25" s="154">
        <f>+'05 (raw)'!BL25</f>
        <v>1.4932006762581382</v>
      </c>
      <c r="AU25" s="154">
        <f>+'05 (raw)'!BM25</f>
        <v>3.8109251433106581</v>
      </c>
      <c r="AV25" s="154">
        <f>+'05 (raw)'!BN25</f>
        <v>0.465498753944039</v>
      </c>
      <c r="AW25" s="154">
        <f>+'05 (raw)'!BO25*100/'05 (raw)'!E25</f>
        <v>1.777190506224922</v>
      </c>
      <c r="AX25" s="154">
        <f>VLOOKUP('05 (raw)'!BP25,'05 (raw)'!$EZ$7:$FA$28,2,0)</f>
        <v>7.66</v>
      </c>
      <c r="AY25" s="154">
        <f>+('05 (raw)'!BQ25+'05 (raw)'!BR25)/'05 (raw)'!BS25*100</f>
        <v>16.602988008703921</v>
      </c>
      <c r="AZ25" s="154">
        <f>+'05 (raw)'!BT25*100/'05 (raw)'!E25</f>
        <v>15.531772022798984</v>
      </c>
      <c r="BA25" s="154">
        <f>+'05 (raw)'!BU25*1000/'05 (raw)'!C25</f>
        <v>27.451055474362494</v>
      </c>
      <c r="BB25" s="154">
        <f>'05 (raw)'!BV25</f>
        <v>0</v>
      </c>
      <c r="BC25" s="154">
        <f>+'05 (raw)'!BW25</f>
        <v>1</v>
      </c>
      <c r="BD25" s="154">
        <f>+'05 (raw)'!BX25*100</f>
        <v>23.548895284825694</v>
      </c>
      <c r="BE25" s="154">
        <f>+'05 (raw)'!BY25</f>
        <v>54.4</v>
      </c>
      <c r="BF25" s="154">
        <f>+'05 (raw)'!BZ25</f>
        <v>0.87</v>
      </c>
      <c r="BG25" s="160">
        <f>'05 (raw)'!CA25</f>
        <v>2.0374037850937734</v>
      </c>
      <c r="BH25" s="160">
        <f>ABS(1-ABS('05 (raw)'!CB25))</f>
        <v>0.38179359985406125</v>
      </c>
      <c r="BI25" s="154">
        <f>+'05 (raw)'!F25/'05 (raw)'!C25</f>
        <v>307.0750585297672</v>
      </c>
      <c r="BJ25" s="154">
        <f>+'05 (raw)'!CC25/'05 (raw)'!C25*100</f>
        <v>19.231693800750097</v>
      </c>
      <c r="BK25" s="154">
        <f>+'05 (raw)'!CD25/'05 (raw)'!C25*100</f>
        <v>1.0532938501041327</v>
      </c>
      <c r="BL25" s="154">
        <f>+('05 (raw)'!CF25+0.75*'05 (raw)'!CG25)/'05 (raw)'!CE25</f>
        <v>0.85430968726163237</v>
      </c>
      <c r="BM25" s="154">
        <f>+AVERAGE('05 (raw)'!CH25:CK25)</f>
        <v>1.3732</v>
      </c>
      <c r="BN25" s="154">
        <f>+'05 (raw)'!F25/'05 (raw)'!CL25</f>
        <v>42.136085233383419</v>
      </c>
      <c r="BO25" s="243">
        <f>+'05 (raw)'!CM25*10000/('05 (raw)'!CN25*'05 (raw)'!B25/1000)</f>
        <v>3.4031859055746803</v>
      </c>
      <c r="BP25" s="154">
        <f>+'05 (raw)'!CO25</f>
        <v>9251.6154053154569</v>
      </c>
      <c r="BQ25" s="154">
        <f>+'05 (raw)'!CP25/'05 (raw)'!E25*100</f>
        <v>1.8020492800449599</v>
      </c>
      <c r="BR25" s="154">
        <f>+'05 (raw)'!E25*100/'05 (raw)'!CQ25</f>
        <v>137.74036773489291</v>
      </c>
      <c r="BS25" s="154">
        <f>+'05 (raw)'!CQ25*1000/'05 (raw)'!C25</f>
        <v>254665.48053470685</v>
      </c>
      <c r="BT25" s="154">
        <f>+'05 (raw)'!CR25*1000/'05 (raw)'!CS25</f>
        <v>1.5435603285931228</v>
      </c>
      <c r="BU25" s="154">
        <f>+'05 (raw)'!CS25/'05 (raw)'!CT25</f>
        <v>7.7471602400033568</v>
      </c>
      <c r="BV25" s="154">
        <f>+'05 (raw)'!Y25/'05 (raw)'!CS25</f>
        <v>7.9363833254972818</v>
      </c>
      <c r="BW25" s="154">
        <f>+'05 (raw)'!CU25+'05 (raw)'!CV25</f>
        <v>93.452620099867985</v>
      </c>
      <c r="BX25" s="154">
        <f>'05 (raw)'!CW25/'05 (raw)'!CX25*100</f>
        <v>14.021737086553468</v>
      </c>
      <c r="BY25" s="154">
        <f>0.25*'05 (raw)'!CY25+0.75*'05 (raw)'!CZ25</f>
        <v>495</v>
      </c>
      <c r="BZ25" s="154">
        <f>+'05 (raw)'!DA25*10000/'05 (raw)'!D25</f>
        <v>679.09599239910904</v>
      </c>
      <c r="CA25" s="154">
        <f>100*'05 (raw)'!DB25/'05 (raw)'!DA25</f>
        <v>16.903669724770641</v>
      </c>
      <c r="CB25" s="243">
        <f>('05 (raw)'!DC25*100000)/('05 (raw)'!CN25*'05 (raw)'!B25/1000)</f>
        <v>198.19768927810435</v>
      </c>
      <c r="CC25" s="154">
        <f>+'05 (raw)'!DD25</f>
        <v>0</v>
      </c>
      <c r="CD25" s="154">
        <f>+'05 (raw)'!DM25*10000/'05 (raw)'!D25</f>
        <v>0.46726788467828606</v>
      </c>
      <c r="CE25" s="154">
        <f>+'05 (raw)'!DE25*1000/'05 (raw)'!C25</f>
        <v>50.147530277212262</v>
      </c>
      <c r="CF25" s="154">
        <f>'05 (raw)'!DF25</f>
        <v>43</v>
      </c>
      <c r="CG25" s="154">
        <f>'05 (raw)'!DG25*1000/'05 (raw)'!B25</f>
        <v>16.450571426067526</v>
      </c>
      <c r="CH25" s="154">
        <f>+'05 (raw)'!DH25*10000/'05 (raw)'!D25</f>
        <v>170.06993442674019</v>
      </c>
      <c r="CI25" s="154">
        <f>+'05 (raw)'!DI25*100/'05 (raw)'!E25</f>
        <v>17.377416892602614</v>
      </c>
      <c r="CJ25" s="164">
        <f>+'05 (raw)'!DJ25</f>
        <v>0.20954222781534748</v>
      </c>
      <c r="CK25" s="243">
        <f>+'05 (raw)'!DK25*100000/'05 (raw)'!B25</f>
        <v>13.619199138982388</v>
      </c>
      <c r="CL25" s="154">
        <f>+'05 (raw)'!DL25*100/'05 (raw)'!E25</f>
        <v>0.75226463556373779</v>
      </c>
      <c r="CM25" s="154">
        <f>+'05 (raw)'!DN25*100</f>
        <v>20.950000000000003</v>
      </c>
      <c r="CN25" s="154">
        <f>+'05 (raw)'!DO25</f>
        <v>78.8</v>
      </c>
      <c r="CO25" s="243">
        <f>+'05 (raw)'!DP25*100</f>
        <v>41.900000000000006</v>
      </c>
      <c r="CP25" s="154">
        <f>+'05 (raw)'!DQ25*1000000/('05 (raw)'!E25*1000)*100</f>
        <v>0.21203416935730771</v>
      </c>
      <c r="CQ25" s="154">
        <f>+'05 (raw)'!DR25</f>
        <v>2.84</v>
      </c>
      <c r="CR25" s="588">
        <f>'05 (raw)'!DS25*100</f>
        <v>13.548888989868116</v>
      </c>
      <c r="CS25" s="154">
        <f>+'05 (raw)'!DT25</f>
        <v>71</v>
      </c>
      <c r="CT25" s="154">
        <f>+'05 (raw)'!DU25</f>
        <v>54.761904761904759</v>
      </c>
      <c r="CU25" s="154">
        <f>+'05 (raw)'!DV25/'05 (raw)'!DY25*100</f>
        <v>69.898767974650767</v>
      </c>
      <c r="CV25" s="154">
        <f>+'05 (raw)'!DW25*1000000/'05 (raw)'!E25</f>
        <v>25.112006448343376</v>
      </c>
      <c r="CW25" s="154">
        <f>+'05 (raw)'!DX25*100/'05 (raw)'!DY25</f>
        <v>8.7292644945855997</v>
      </c>
      <c r="CX25" s="154">
        <f>+'05 (raw)'!DZ25</f>
        <v>52.83</v>
      </c>
      <c r="CY25" s="164">
        <f>('05 (raw)'!EB25/'05 (raw)'!B25)/('05 (raw)'!EA25)</f>
        <v>8.1845346879480113E-3</v>
      </c>
      <c r="CZ25" s="154">
        <f>+('05 (raw)'!EC25+'05 (raw)'!ED25)*100/'05 (raw)'!B25</f>
        <v>15.220177447506277</v>
      </c>
      <c r="DA25" s="154">
        <f>(+'05 (raw)'!EE25/'05 (raw)'!E25)*100</f>
        <v>1.6100847320561038</v>
      </c>
      <c r="DB25" s="154">
        <f>+('05 (raw)'!EF25+'05 (raw)'!EG25)*'05 (raw)'!EH25*100/'05 (raw)'!E25</f>
        <v>55.176866363105518</v>
      </c>
      <c r="DC25" s="154">
        <f>+'05 (raw)'!EI25/1000/'05 (raw)'!EG25*100</f>
        <v>43.49667958562334</v>
      </c>
      <c r="DD25" s="154">
        <f>+'05 (raw)'!EJ25</f>
        <v>1</v>
      </c>
      <c r="DE25" s="164">
        <f>+'05 (raw)'!EK25/'05 (raw)'!E25*100</f>
        <v>7.771116591884768</v>
      </c>
      <c r="DF25" s="154">
        <f>+'05 (raw)'!EL25*100000/'05 (raw)'!B25</f>
        <v>68.451279150711485</v>
      </c>
      <c r="DG25" s="154">
        <f>+'05 (raw)'!EM25</f>
        <v>39.37501826876975</v>
      </c>
      <c r="DH25" s="154">
        <f>+'05 (raw)'!EN25*100/'05 (raw)'!E25</f>
        <v>37.024453858435436</v>
      </c>
      <c r="DI25" s="154">
        <f>+'05 (raw)'!EO25*100/'05 (raw)'!E25</f>
        <v>62.640259667263258</v>
      </c>
      <c r="DJ25" s="152">
        <f>+'05 (raw)'!EP25*1000000/'05 (raw)'!C25</f>
        <v>333.59699307207313</v>
      </c>
      <c r="DK25" s="154">
        <f>+'05 (raw)'!EQ25*1000000/'05 (raw)'!B25</f>
        <v>17.764172789977028</v>
      </c>
      <c r="DL25" s="154">
        <f>+'05 (raw)'!ER25*1000000/'05 (raw)'!C25</f>
        <v>279.83712886368011</v>
      </c>
      <c r="DM25" s="154">
        <f>1000*'05 (raw)'!F25/'05 (raw)'!ES25</f>
        <v>1510.6387292752256</v>
      </c>
      <c r="DN25" s="164">
        <f>+'05 (raw)'!ET25*10000/'05 (raw)'!C25</f>
        <v>2.0581909618293328</v>
      </c>
      <c r="DO25" s="165">
        <f>'05 (raw)'!EW25*10000/'05 (raw)'!C25</f>
        <v>2.2709238777806853</v>
      </c>
      <c r="DP25" s="160">
        <f>+'05 (raw)'!EU25/'05 (raw)'!E25*100</f>
        <v>22.73133243104191</v>
      </c>
      <c r="DQ25" s="154">
        <f>+'05 (raw)'!EV25*100000000/'05 (raw)'!E25</f>
        <v>10.309848778188718</v>
      </c>
      <c r="DR25" s="58">
        <f>'05 (raw)'!EX25</f>
        <v>7804.1719160865996</v>
      </c>
    </row>
    <row r="26" spans="1:122" ht="13.5" x14ac:dyDescent="0.25">
      <c r="A26" s="3" t="s">
        <v>49</v>
      </c>
      <c r="B26" s="154">
        <f>+'05 (raw)'!G26</f>
        <v>8.1</v>
      </c>
      <c r="C26" s="154">
        <f>'05 (raw)'!H26/'05 (raw)'!C26*100</f>
        <v>33.831828815834101</v>
      </c>
      <c r="D26" s="156">
        <f>+'05 (raw)'!I26</f>
        <v>5768</v>
      </c>
      <c r="E26" s="154">
        <f>+'05 (raw)'!J26</f>
        <v>41.55</v>
      </c>
      <c r="F26" s="154">
        <f>+'05 (raw)'!K26</f>
        <v>3.46</v>
      </c>
      <c r="G26" s="154">
        <f>+'05 (raw)'!L26</f>
        <v>2.58</v>
      </c>
      <c r="H26" s="154">
        <f>+'05 (raw)'!M26</f>
        <v>3.12</v>
      </c>
      <c r="I26" s="154">
        <f>+'05 (raw)'!N26</f>
        <v>3.65</v>
      </c>
      <c r="J26" s="157">
        <f>'05 (raw)'!O26</f>
        <v>0</v>
      </c>
      <c r="K26" s="481">
        <f>'05 (raw)'!P26</f>
        <v>16.785999999999998</v>
      </c>
      <c r="L26" s="157">
        <f>'05 (raw)'!Q26*100000/'05 (raw)'!B26</f>
        <v>15.394439595962098</v>
      </c>
      <c r="M26" s="154">
        <f>+'05 (raw)'!R26/'05 (raw)'!S26*100</f>
        <v>5.2164391289741555E-2</v>
      </c>
      <c r="N26" s="157">
        <f>+'05 (raw)'!T26</f>
        <v>23</v>
      </c>
      <c r="O26" s="154">
        <f>'05 (raw)'!V26*100000/'05 (raw)'!D26/'05 (raw)'!U26</f>
        <v>1.7200716895641188</v>
      </c>
      <c r="P26" s="159">
        <f>+'05 (raw)'!W26/100*100/'05 (raw)'!D26</f>
        <v>0.2988654746472687</v>
      </c>
      <c r="Q26" s="154">
        <f>+'05 (raw)'!X26/100/'05 (raw)'!D26*100</f>
        <v>5.0935641665684637</v>
      </c>
      <c r="R26" s="154">
        <f>+'05 (raw)'!Y26/'05 (raw)'!Z26</f>
        <v>36896.961453584256</v>
      </c>
      <c r="S26" s="154">
        <f>+'05 (raw)'!AA26</f>
        <v>0.39217878629101183</v>
      </c>
      <c r="T26" s="154">
        <f>+'05 (raw)'!AB26*1000000/'05 (raw)'!B26</f>
        <v>180.11775761271923</v>
      </c>
      <c r="U26" s="154">
        <f>+'05 (raw)'!AC26</f>
        <v>0</v>
      </c>
      <c r="V26" s="154">
        <f>'05 (raw)'!AI26/'05 (raw)'!AD26*100</f>
        <v>1.3888888888888888</v>
      </c>
      <c r="W26" s="154">
        <f>+'05 (raw)'!AE26*1000000/'05 (raw)'!C26</f>
        <v>4.8753749685712435</v>
      </c>
      <c r="X26" s="154">
        <f>+'05 (raw)'!AF26</f>
        <v>100</v>
      </c>
      <c r="Y26" s="154">
        <f>+'05 (raw)'!AG26/'05 (raw)'!U26*100</f>
        <v>27.411718371876621</v>
      </c>
      <c r="Z26" s="154">
        <f>+'05 (raw)'!AH26*1000000/'05 (raw)'!B26</f>
        <v>28.605048476271236</v>
      </c>
      <c r="AA26" s="154">
        <f>+('05 (raw)'!AJ26+'05 (raw)'!AL26)/'05 (raw)'!AK26*100</f>
        <v>68.580857803960754</v>
      </c>
      <c r="AB26" s="154">
        <f>+'05 (raw)'!AM26</f>
        <v>75.2</v>
      </c>
      <c r="AC26" s="154">
        <f>+'05 (raw)'!AN26/('05 (raw)'!AO26*1000/'05 (raw)'!B26)*100</f>
        <v>4.5523868470435538</v>
      </c>
      <c r="AD26" s="154">
        <f>+'05 (raw)'!AN26</f>
        <v>73.527699999999996</v>
      </c>
      <c r="AE26" s="154">
        <f>+('05 (raw)'!AP26+'05 (raw)'!AQ26+'05 (raw)'!AR26)/'05 (raw)'!AU26</f>
        <v>14.488193207205679</v>
      </c>
      <c r="AF26" s="154">
        <f>+'05 (raw)'!AV26</f>
        <v>5.7075405430168278</v>
      </c>
      <c r="AG26" s="154">
        <f>+'05 (raw)'!AW26*100000/'05 (raw)'!B26</f>
        <v>16.77346617768448</v>
      </c>
      <c r="AH26" s="154">
        <f>+'05 (raw)'!AX26*100/'05 (raw)'!C26</f>
        <v>37.114906319669977</v>
      </c>
      <c r="AI26" s="154">
        <f>+'05 (raw)'!AY26</f>
        <v>0.83049917718047173</v>
      </c>
      <c r="AJ26" s="154">
        <f>+'05 (raw)'!AZ26*100/'05 (raw)'!BA26</f>
        <v>26.315789473684209</v>
      </c>
      <c r="AK26" s="154">
        <f>+'05 (raw)'!BB26</f>
        <v>8.1999999999999993</v>
      </c>
      <c r="AL26" s="156">
        <f>'05 (raw)'!BC26</f>
        <v>19.100000000000001</v>
      </c>
      <c r="AM26" s="154">
        <f>+'05 (raw)'!BD26</f>
        <v>77.099999999999994</v>
      </c>
      <c r="AN26" s="154">
        <f>+'05 (raw)'!BE26</f>
        <v>6.3883996310798601</v>
      </c>
      <c r="AO26" s="154">
        <f>0.65*'05 (raw)'!BG26+0.35*'05 (raw)'!BF26</f>
        <v>48.987981127551691</v>
      </c>
      <c r="AP26" s="154">
        <f>+'05 (raw)'!BH26*100/'05 (raw)'!C26</f>
        <v>12.464105051793894</v>
      </c>
      <c r="AQ26" s="154">
        <f>'05 (raw)'!BI26</f>
        <v>460.38</v>
      </c>
      <c r="AR26" s="154">
        <f>+'05 (raw)'!BJ26*100/'05 (raw)'!C26</f>
        <v>0.75366332192727747</v>
      </c>
      <c r="AS26" s="154">
        <f>+'05 (raw)'!BK26</f>
        <v>3.6331196906874252</v>
      </c>
      <c r="AT26" s="154">
        <f>+'05 (raw)'!BL26</f>
        <v>2.0554939505167278</v>
      </c>
      <c r="AU26" s="154">
        <f>+'05 (raw)'!BM26</f>
        <v>4.1631028818575135</v>
      </c>
      <c r="AV26" s="154">
        <f>+'05 (raw)'!BN26</f>
        <v>0.72991766061746088</v>
      </c>
      <c r="AW26" s="154">
        <f>+'05 (raw)'!BO26*100/'05 (raw)'!E26</f>
        <v>0.36268649590255336</v>
      </c>
      <c r="AX26" s="154">
        <f>VLOOKUP('05 (raw)'!BP26,'05 (raw)'!$EZ$7:$FA$28,2,0)</f>
        <v>7.66</v>
      </c>
      <c r="AY26" s="154">
        <f>+('05 (raw)'!BQ26+'05 (raw)'!BR26)/'05 (raw)'!BS26*100</f>
        <v>9.5966259120008708</v>
      </c>
      <c r="AZ26" s="154">
        <f>+'05 (raw)'!BT26*100/'05 (raw)'!E26</f>
        <v>12.407536742376328</v>
      </c>
      <c r="BA26" s="154">
        <f>+'05 (raw)'!BU26*1000/'05 (raw)'!C26</f>
        <v>7.0407379367552432</v>
      </c>
      <c r="BB26" s="154">
        <f>'05 (raw)'!BV26</f>
        <v>0</v>
      </c>
      <c r="BC26" s="154">
        <f>+'05 (raw)'!BW26</f>
        <v>0</v>
      </c>
      <c r="BD26" s="154">
        <f>+'05 (raw)'!BX26*100</f>
        <v>3.3330849569758678</v>
      </c>
      <c r="BE26" s="154">
        <f>+'05 (raw)'!BY26</f>
        <v>46.2</v>
      </c>
      <c r="BF26" s="154">
        <f>+'05 (raw)'!BZ26</f>
        <v>0.193</v>
      </c>
      <c r="BG26" s="160">
        <f>'05 (raw)'!CA26</f>
        <v>2.0192148816734328</v>
      </c>
      <c r="BH26" s="160">
        <f>ABS(1-ABS('05 (raw)'!CB26))</f>
        <v>2.8700662425232508</v>
      </c>
      <c r="BI26" s="154">
        <f>+'05 (raw)'!F26/'05 (raw)'!C26</f>
        <v>85.075120311845012</v>
      </c>
      <c r="BJ26" s="154">
        <f>+'05 (raw)'!CC26/'05 (raw)'!C26*100</f>
        <v>0.40451682596373978</v>
      </c>
      <c r="BK26" s="154">
        <f>+'05 (raw)'!CD26/'05 (raw)'!C26*100</f>
        <v>0.11505884925828135</v>
      </c>
      <c r="BL26" s="154">
        <f>+('05 (raw)'!CF26+0.75*'05 (raw)'!CG26)/'05 (raw)'!CE26</f>
        <v>0.38534482758620692</v>
      </c>
      <c r="BM26" s="154">
        <f>+AVERAGE('05 (raw)'!CH26:CK26)</f>
        <v>1.4711500000000002</v>
      </c>
      <c r="BN26" s="154">
        <f>+'05 (raw)'!F26/'05 (raw)'!CL26</f>
        <v>57.026027902513071</v>
      </c>
      <c r="BO26" s="243">
        <f>+'05 (raw)'!CM26*10000/('05 (raw)'!CN26*'05 (raw)'!B26/1000)</f>
        <v>4.8143996232820152</v>
      </c>
      <c r="BP26" s="154">
        <f>+'05 (raw)'!CO26</f>
        <v>6749.0702308842174</v>
      </c>
      <c r="BQ26" s="154">
        <f>+'05 (raw)'!CP26/'05 (raw)'!E26*100</f>
        <v>0.81540097080143936</v>
      </c>
      <c r="BR26" s="154">
        <f>+'05 (raw)'!E26*100/'05 (raw)'!CQ26</f>
        <v>168.25343320850757</v>
      </c>
      <c r="BS26" s="154">
        <f>+'05 (raw)'!CQ26*1000/'05 (raw)'!C26</f>
        <v>56119.639321005612</v>
      </c>
      <c r="BT26" s="154">
        <f>+'05 (raw)'!CR26*1000/'05 (raw)'!CS26</f>
        <v>4.445275330596056</v>
      </c>
      <c r="BU26" s="154">
        <f>+'05 (raw)'!CS26/'05 (raw)'!CT26</f>
        <v>2.3062399088722545</v>
      </c>
      <c r="BV26" s="154">
        <f>+'05 (raw)'!Y26/'05 (raw)'!CS26</f>
        <v>6.2548603526994686</v>
      </c>
      <c r="BW26" s="154">
        <f>+'05 (raw)'!CU26+'05 (raw)'!CV26</f>
        <v>26.43351982416177</v>
      </c>
      <c r="BX26" s="154">
        <f>'05 (raw)'!CW26/'05 (raw)'!CX26*100</f>
        <v>3.547776552512564</v>
      </c>
      <c r="BY26" s="154">
        <f>0.25*'05 (raw)'!CY26+0.75*'05 (raw)'!CZ26</f>
        <v>1119</v>
      </c>
      <c r="BZ26" s="154">
        <f>+'05 (raw)'!DA26*10000/'05 (raw)'!D26</f>
        <v>500.19819375850358</v>
      </c>
      <c r="CA26" s="154">
        <f>100*'05 (raw)'!DB26/'05 (raw)'!DA26</f>
        <v>1.8205183122724351</v>
      </c>
      <c r="CB26" s="243">
        <f>('05 (raw)'!DC26*100000)/('05 (raw)'!CN26*'05 (raw)'!B26/1000)</f>
        <v>2.1084961853789848</v>
      </c>
      <c r="CC26" s="154">
        <f>+'05 (raw)'!DD26</f>
        <v>16409</v>
      </c>
      <c r="CD26" s="154">
        <f>+'05 (raw)'!DM26*10000/'05 (raw)'!D26</f>
        <v>0.53565880676644206</v>
      </c>
      <c r="CE26" s="154">
        <f>+'05 (raw)'!DE26*1000/'05 (raw)'!C26</f>
        <v>21.019830935925732</v>
      </c>
      <c r="CF26" s="154">
        <f>'05 (raw)'!DF26</f>
        <v>12</v>
      </c>
      <c r="CG26" s="154">
        <f>'05 (raw)'!DG26*1000/'05 (raw)'!B26</f>
        <v>4.7472286490802311</v>
      </c>
      <c r="CH26" s="154">
        <f>+'05 (raw)'!DH26*10000/'05 (raw)'!D26</f>
        <v>67.910823521849522</v>
      </c>
      <c r="CI26" s="154">
        <f>+'05 (raw)'!DI26*100/'05 (raw)'!E26</f>
        <v>1.7287539972479444</v>
      </c>
      <c r="CJ26" s="164">
        <f>+'05 (raw)'!DJ26</f>
        <v>0.24204834497897346</v>
      </c>
      <c r="CK26" s="243">
        <f>+'05 (raw)'!DK26*100000/'05 (raw)'!B26</f>
        <v>4.0526495462861831</v>
      </c>
      <c r="CL26" s="154">
        <f>+'05 (raw)'!DL26*100/'05 (raw)'!E26</f>
        <v>0.23936792397359591</v>
      </c>
      <c r="CM26" s="154">
        <f>+'05 (raw)'!DN26*100</f>
        <v>41.1</v>
      </c>
      <c r="CN26" s="154">
        <f>+'05 (raw)'!DO26</f>
        <v>68.900000000000006</v>
      </c>
      <c r="CO26" s="243">
        <f>+'05 (raw)'!DP26*100</f>
        <v>77.333333333333329</v>
      </c>
      <c r="CP26" s="154">
        <f>+'05 (raw)'!DQ26*1000000/('05 (raw)'!E26*1000)*100</f>
        <v>0.39381395192673019</v>
      </c>
      <c r="CQ26" s="154">
        <f>+'05 (raw)'!DR26</f>
        <v>7.36</v>
      </c>
      <c r="CR26" s="588">
        <f>'05 (raw)'!DS26*100</f>
        <v>4.0512784052938215</v>
      </c>
      <c r="CS26" s="154">
        <f>+'05 (raw)'!DT26</f>
        <v>46.4</v>
      </c>
      <c r="CT26" s="154">
        <f>+'05 (raw)'!DU26</f>
        <v>33.333333333333336</v>
      </c>
      <c r="CU26" s="154">
        <f>+'05 (raw)'!DV26/'05 (raw)'!DY26*100</f>
        <v>57.534838979069811</v>
      </c>
      <c r="CV26" s="154">
        <f>+'05 (raw)'!DW26*1000000/'05 (raw)'!E26</f>
        <v>0</v>
      </c>
      <c r="CW26" s="154">
        <f>+'05 (raw)'!DX26*100/'05 (raw)'!DY26</f>
        <v>9.1535656717195923</v>
      </c>
      <c r="CX26" s="154">
        <f>+'05 (raw)'!DZ26</f>
        <v>36.380000000000003</v>
      </c>
      <c r="CY26" s="164">
        <f>('05 (raw)'!EB26/'05 (raw)'!B26)/('05 (raw)'!EA26)</f>
        <v>9.4017254773204797E-3</v>
      </c>
      <c r="CZ26" s="154">
        <f>+('05 (raw)'!EC26+'05 (raw)'!ED26)*100/'05 (raw)'!B26</f>
        <v>8.8203384468952351</v>
      </c>
      <c r="DA26" s="154">
        <f>(+'05 (raw)'!EE26/'05 (raw)'!E26)*100</f>
        <v>3.5484052459948625</v>
      </c>
      <c r="DB26" s="154">
        <f>+('05 (raw)'!EF26+'05 (raw)'!EG26)*'05 (raw)'!EH26*100/'05 (raw)'!E26</f>
        <v>1.8699204179881734</v>
      </c>
      <c r="DC26" s="154">
        <f>+'05 (raw)'!EI26/1000/'05 (raw)'!EG26*100</f>
        <v>45.214837271452957</v>
      </c>
      <c r="DD26" s="154">
        <f>+'05 (raw)'!EJ26</f>
        <v>0</v>
      </c>
      <c r="DE26" s="164">
        <f>+'05 (raw)'!EK26/'05 (raw)'!E26*100</f>
        <v>3.7634422044624194E-2</v>
      </c>
      <c r="DF26" s="154">
        <f>+'05 (raw)'!EL26*100000/'05 (raw)'!B26</f>
        <v>15.929164188874857</v>
      </c>
      <c r="DG26" s="154">
        <f>+'05 (raw)'!EM26</f>
        <v>9.6166941878882888</v>
      </c>
      <c r="DH26" s="154">
        <f>+'05 (raw)'!EN26*100/'05 (raw)'!E26</f>
        <v>23.258035116637558</v>
      </c>
      <c r="DI26" s="154">
        <f>+'05 (raw)'!EO26*100/'05 (raw)'!E26</f>
        <v>63.492271177975582</v>
      </c>
      <c r="DJ26" s="152">
        <f>+'05 (raw)'!EP26*1000000/'05 (raw)'!C26</f>
        <v>32.325431043647178</v>
      </c>
      <c r="DK26" s="154">
        <f>+'05 (raw)'!EQ26*1000000/'05 (raw)'!B26</f>
        <v>1.407169981349369</v>
      </c>
      <c r="DL26" s="154">
        <f>+'05 (raw)'!ER26*1000000/'05 (raw)'!C26</f>
        <v>24.764888250111635</v>
      </c>
      <c r="DM26" s="154">
        <f>1000*'05 (raw)'!F26/'05 (raw)'!ES26</f>
        <v>913.52434419949373</v>
      </c>
      <c r="DN26" s="164">
        <f>+'05 (raw)'!ET26*10000/'05 (raw)'!C26</f>
        <v>0.65469321006528125</v>
      </c>
      <c r="DO26" s="165">
        <f>'05 (raw)'!EW26*10000/'05 (raw)'!C26</f>
        <v>0.42485410440406551</v>
      </c>
      <c r="DP26" s="160">
        <f>+'05 (raw)'!EU26/'05 (raw)'!E26*100</f>
        <v>1.6469095228143387</v>
      </c>
      <c r="DQ26" s="154">
        <f>+'05 (raw)'!EV26*100000000/'05 (raw)'!E26</f>
        <v>0.73761744133120477</v>
      </c>
      <c r="DR26" s="58">
        <f>'05 (raw)'!EX26</f>
        <v>1309.987659350817</v>
      </c>
    </row>
    <row r="27" spans="1:122" ht="13.5" x14ac:dyDescent="0.25">
      <c r="A27" s="3" t="s">
        <v>50</v>
      </c>
      <c r="B27" s="154">
        <f>+'05 (raw)'!G27</f>
        <v>10.9</v>
      </c>
      <c r="C27" s="154">
        <f>'05 (raw)'!H27/'05 (raw)'!C27*100</f>
        <v>30.736458314200171</v>
      </c>
      <c r="D27" s="156">
        <f>+'05 (raw)'!I27</f>
        <v>11710</v>
      </c>
      <c r="E27" s="154">
        <f>+'05 (raw)'!J27</f>
        <v>55.7</v>
      </c>
      <c r="F27" s="154">
        <f>+'05 (raw)'!K27</f>
        <v>2.2400000000000002</v>
      </c>
      <c r="G27" s="154">
        <f>+'05 (raw)'!L27</f>
        <v>2.1800000000000002</v>
      </c>
      <c r="H27" s="154">
        <f>+'05 (raw)'!M27</f>
        <v>1.1399999999999999</v>
      </c>
      <c r="I27" s="154">
        <f>+'05 (raw)'!N27</f>
        <v>3.56</v>
      </c>
      <c r="J27" s="157">
        <f>'05 (raw)'!O27</f>
        <v>1</v>
      </c>
      <c r="K27" s="481">
        <f>'05 (raw)'!P27</f>
        <v>61.204000000000001</v>
      </c>
      <c r="L27" s="157">
        <f>'05 (raw)'!Q27*100000/'05 (raw)'!B27</f>
        <v>5.8486102908604298</v>
      </c>
      <c r="M27" s="154">
        <f>+'05 (raw)'!R27/'05 (raw)'!S27*100</f>
        <v>1.246638359024558</v>
      </c>
      <c r="N27" s="157">
        <f>+'05 (raw)'!T27</f>
        <v>19</v>
      </c>
      <c r="O27" s="154">
        <f>'05 (raw)'!V27*100000/'05 (raw)'!D27/'05 (raw)'!U27</f>
        <v>0.66412604080396986</v>
      </c>
      <c r="P27" s="159">
        <f>+'05 (raw)'!W27/100*100/'05 (raw)'!D27</f>
        <v>8.839858690257218</v>
      </c>
      <c r="Q27" s="154">
        <f>+'05 (raw)'!X27/100/'05 (raw)'!D27*100</f>
        <v>6.6762903272897134</v>
      </c>
      <c r="R27" s="154">
        <f>+'05 (raw)'!Y27/'05 (raw)'!Z27</f>
        <v>8228.3735151992496</v>
      </c>
      <c r="S27" s="154">
        <f>+'05 (raw)'!AA27</f>
        <v>0.91127240768380902</v>
      </c>
      <c r="T27" s="154">
        <f>+'05 (raw)'!AB27*1000000/'05 (raw)'!B27</f>
        <v>419.7346502115924</v>
      </c>
      <c r="U27" s="154">
        <f>+'05 (raw)'!AC27</f>
        <v>0</v>
      </c>
      <c r="V27" s="154">
        <f>'05 (raw)'!AI27/'05 (raw)'!AD27*100</f>
        <v>72.997416020671835</v>
      </c>
      <c r="W27" s="154">
        <f>+'05 (raw)'!AE27*1000000/'05 (raw)'!C27</f>
        <v>11.479896405414838</v>
      </c>
      <c r="X27" s="154">
        <f>+'05 (raw)'!AF27</f>
        <v>65.718157181571812</v>
      </c>
      <c r="Y27" s="154">
        <f>+'05 (raw)'!AG27/'05 (raw)'!U27*100</f>
        <v>26.587384018747233</v>
      </c>
      <c r="Z27" s="154">
        <f>+'05 (raw)'!AH27*1000000/'05 (raw)'!B27</f>
        <v>1361.8277710225277</v>
      </c>
      <c r="AA27" s="154">
        <f>+('05 (raw)'!AJ27+'05 (raw)'!AL27)/'05 (raw)'!AK27*100</f>
        <v>64.348572010755859</v>
      </c>
      <c r="AB27" s="154">
        <f>+'05 (raw)'!AM27</f>
        <v>85.5</v>
      </c>
      <c r="AC27" s="154">
        <f>+'05 (raw)'!AN27/('05 (raw)'!AO27*1000/'05 (raw)'!B27)*100</f>
        <v>5.1117861996038769</v>
      </c>
      <c r="AD27" s="154">
        <f>+'05 (raw)'!AN27</f>
        <v>74.458100000000002</v>
      </c>
      <c r="AE27" s="154">
        <f>+('05 (raw)'!AP27+'05 (raw)'!AQ27+'05 (raw)'!AR27)/'05 (raw)'!AU27</f>
        <v>10.459347298719925</v>
      </c>
      <c r="AF27" s="154">
        <f>+'05 (raw)'!AV27</f>
        <v>6.0935415953618142</v>
      </c>
      <c r="AG27" s="154">
        <f>+'05 (raw)'!AW27*100000/'05 (raw)'!B27</f>
        <v>12.361416072165579</v>
      </c>
      <c r="AH27" s="154">
        <f>+'05 (raw)'!AX27*100/'05 (raw)'!C27</f>
        <v>42.228156053119775</v>
      </c>
      <c r="AI27" s="154">
        <f>+'05 (raw)'!AY27</f>
        <v>0.92465753424657537</v>
      </c>
      <c r="AJ27" s="154">
        <f>+'05 (raw)'!AZ27*100/'05 (raw)'!BA27</f>
        <v>15.789473684210526</v>
      </c>
      <c r="AK27" s="154">
        <f>+'05 (raw)'!BB27</f>
        <v>13.1</v>
      </c>
      <c r="AL27" s="156">
        <f>'05 (raw)'!BC27</f>
        <v>12.7</v>
      </c>
      <c r="AM27" s="154">
        <f>+'05 (raw)'!BD27</f>
        <v>83.7</v>
      </c>
      <c r="AN27" s="154">
        <f>+'05 (raw)'!BE27</f>
        <v>7.42615353344915</v>
      </c>
      <c r="AO27" s="154">
        <f>0.65*'05 (raw)'!BG27+0.35*'05 (raw)'!BF27</f>
        <v>49.363328483420091</v>
      </c>
      <c r="AP27" s="154">
        <f>+'05 (raw)'!BH27*100/'05 (raw)'!C27</f>
        <v>17.830161820619729</v>
      </c>
      <c r="AQ27" s="154">
        <f>'05 (raw)'!BI27</f>
        <v>496.3</v>
      </c>
      <c r="AR27" s="154">
        <f>+'05 (raw)'!BJ27*100/'05 (raw)'!C27</f>
        <v>6.9981448487408851E-2</v>
      </c>
      <c r="AS27" s="154">
        <f>+'05 (raw)'!BK27</f>
        <v>4.1936712496745576</v>
      </c>
      <c r="AT27" s="154">
        <f>+'05 (raw)'!BL27</f>
        <v>2.8650102464830285</v>
      </c>
      <c r="AU27" s="154">
        <f>+'05 (raw)'!BM27</f>
        <v>4.5354357870358779</v>
      </c>
      <c r="AV27" s="154">
        <f>+'05 (raw)'!BN27</f>
        <v>1.3345401104433521</v>
      </c>
      <c r="AW27" s="154">
        <f>+'05 (raw)'!BO27*100/'05 (raw)'!E27</f>
        <v>1.0125552363224186</v>
      </c>
      <c r="AX27" s="154">
        <f>VLOOKUP('05 (raw)'!BP27,'05 (raw)'!$EZ$7:$FA$28,2,0)</f>
        <v>8.33</v>
      </c>
      <c r="AY27" s="154">
        <f>+('05 (raw)'!BQ27+'05 (raw)'!BR27)/'05 (raw)'!BS27*100</f>
        <v>12.602951868054852</v>
      </c>
      <c r="AZ27" s="154">
        <f>+'05 (raw)'!BT27*100/'05 (raw)'!E27</f>
        <v>12.251595697008113</v>
      </c>
      <c r="BA27" s="154">
        <f>+'05 (raw)'!BU27*1000/'05 (raw)'!C27</f>
        <v>12.391859375860992</v>
      </c>
      <c r="BB27" s="154">
        <f>'05 (raw)'!BV27</f>
        <v>0</v>
      </c>
      <c r="BC27" s="154">
        <f>+'05 (raw)'!BW27</f>
        <v>0</v>
      </c>
      <c r="BD27" s="154">
        <f>+'05 (raw)'!BX27*100</f>
        <v>14.115855810202781</v>
      </c>
      <c r="BE27" s="154">
        <f>+'05 (raw)'!BY27</f>
        <v>55.2</v>
      </c>
      <c r="BF27" s="154">
        <f>+'05 (raw)'!BZ27</f>
        <v>0.48299999999999998</v>
      </c>
      <c r="BG27" s="160">
        <f>'05 (raw)'!CA27</f>
        <v>1.8707042772674165</v>
      </c>
      <c r="BH27" s="160">
        <f>ABS(1-ABS('05 (raw)'!CB27))</f>
        <v>6.3651306234933869E-2</v>
      </c>
      <c r="BI27" s="154">
        <f>+'05 (raw)'!F27/'05 (raw)'!C27</f>
        <v>122.10850665727551</v>
      </c>
      <c r="BJ27" s="154">
        <f>+'05 (raw)'!CC27/'05 (raw)'!C27*100</f>
        <v>3.1069650827470934</v>
      </c>
      <c r="BK27" s="154">
        <f>+'05 (raw)'!CD27/'05 (raw)'!C27*100</f>
        <v>0.26256819058464814</v>
      </c>
      <c r="BL27" s="154">
        <f>+('05 (raw)'!CF27+0.75*'05 (raw)'!CG27)/'05 (raw)'!CE27</f>
        <v>0.6635349383440986</v>
      </c>
      <c r="BM27" s="154">
        <f>+AVERAGE('05 (raw)'!CH27:CK27)</f>
        <v>1.3209</v>
      </c>
      <c r="BN27" s="154">
        <f>+'05 (raw)'!F27/'05 (raw)'!CL27</f>
        <v>41.151058049780566</v>
      </c>
      <c r="BO27" s="243">
        <f>+'05 (raw)'!CM27*10000/('05 (raw)'!CN27*'05 (raw)'!B27/1000)</f>
        <v>3.9120559184482708</v>
      </c>
      <c r="BP27" s="154">
        <f>+'05 (raw)'!CO27</f>
        <v>6582.7871923294351</v>
      </c>
      <c r="BQ27" s="154">
        <f>+'05 (raw)'!CP27/'05 (raw)'!E27*100</f>
        <v>1.2839909581839675</v>
      </c>
      <c r="BR27" s="154">
        <f>+'05 (raw)'!E27*100/'05 (raw)'!CQ27</f>
        <v>137.26748938139787</v>
      </c>
      <c r="BS27" s="154">
        <f>+'05 (raw)'!CQ27*1000/'05 (raw)'!C27</f>
        <v>99529.773938497849</v>
      </c>
      <c r="BT27" s="154">
        <f>+'05 (raw)'!CR27*1000/'05 (raw)'!CS27</f>
        <v>5.0748836903222898</v>
      </c>
      <c r="BU27" s="154">
        <f>+'05 (raw)'!CS27/'05 (raw)'!CT27</f>
        <v>1.3499331362059865</v>
      </c>
      <c r="BV27" s="154">
        <f>+'05 (raw)'!Y27/'05 (raw)'!CS27</f>
        <v>8.681610699624466</v>
      </c>
      <c r="BW27" s="154">
        <f>+'05 (raw)'!CU27+'05 (raw)'!CV27</f>
        <v>46.531441494633796</v>
      </c>
      <c r="BX27" s="154">
        <f>'05 (raw)'!CW27/'05 (raw)'!CX27*100</f>
        <v>5.2382881914901214</v>
      </c>
      <c r="BY27" s="154">
        <f>0.25*'05 (raw)'!CY27+0.75*'05 (raw)'!CZ27</f>
        <v>918</v>
      </c>
      <c r="BZ27" s="154">
        <f>+'05 (raw)'!DA27*10000/'05 (raw)'!D27</f>
        <v>1387.9886718635953</v>
      </c>
      <c r="CA27" s="154">
        <f>100*'05 (raw)'!DB27/'05 (raw)'!DA27</f>
        <v>4.7959612957509465</v>
      </c>
      <c r="CB27" s="243">
        <f>('05 (raw)'!DC27*100000)/('05 (raw)'!CN27*'05 (raw)'!B27/1000)</f>
        <v>0.53225250591132944</v>
      </c>
      <c r="CC27" s="154">
        <f>+'05 (raw)'!DD27</f>
        <v>0</v>
      </c>
      <c r="CD27" s="154">
        <f>+'05 (raw)'!DM27*10000/'05 (raw)'!D27</f>
        <v>0.58392455694724243</v>
      </c>
      <c r="CE27" s="154">
        <f>+'05 (raw)'!DE27*1000/'05 (raw)'!C27</f>
        <v>6.8778355344121378</v>
      </c>
      <c r="CF27" s="154">
        <f>'05 (raw)'!DF27</f>
        <v>7</v>
      </c>
      <c r="CG27" s="154">
        <f>'05 (raw)'!DG27*1000/'05 (raw)'!B27</f>
        <v>5.3563676329419563</v>
      </c>
      <c r="CH27" s="154">
        <f>+'05 (raw)'!DH27*10000/'05 (raw)'!D27</f>
        <v>308.66252080231232</v>
      </c>
      <c r="CI27" s="154">
        <f>+'05 (raw)'!DI27*100/'05 (raw)'!E27</f>
        <v>6.6969608773975384</v>
      </c>
      <c r="CJ27" s="164">
        <f>+'05 (raw)'!DJ27</f>
        <v>0.22075872772657362</v>
      </c>
      <c r="CK27" s="243">
        <f>+'05 (raw)'!DK27*100000/'05 (raw)'!B27</f>
        <v>5.27666417408859</v>
      </c>
      <c r="CL27" s="154">
        <f>+'05 (raw)'!DL27*100/'05 (raw)'!E27</f>
        <v>0.50510628608971508</v>
      </c>
      <c r="CM27" s="154">
        <f>+'05 (raw)'!DN27*100</f>
        <v>29.799999999999997</v>
      </c>
      <c r="CN27" s="154">
        <f>+'05 (raw)'!DO27</f>
        <v>60.2</v>
      </c>
      <c r="CO27" s="243">
        <f>+'05 (raw)'!DP27*100</f>
        <v>56.933333333333337</v>
      </c>
      <c r="CP27" s="154">
        <f>+'05 (raw)'!DQ27*1000000/('05 (raw)'!E27*1000)*100</f>
        <v>0.17030529716675613</v>
      </c>
      <c r="CQ27" s="154">
        <f>+'05 (raw)'!DR27</f>
        <v>10.95</v>
      </c>
      <c r="CR27" s="588">
        <f>'05 (raw)'!DS27*100</f>
        <v>4.8258428286953547</v>
      </c>
      <c r="CS27" s="154">
        <f>+'05 (raw)'!DT27</f>
        <v>85.3</v>
      </c>
      <c r="CT27" s="154">
        <f>+'05 (raw)'!DU27</f>
        <v>47.61904761904762</v>
      </c>
      <c r="CU27" s="154">
        <f>+'05 (raw)'!DV27/'05 (raw)'!DY27*100</f>
        <v>61.659415645706076</v>
      </c>
      <c r="CV27" s="154">
        <f>+'05 (raw)'!DW27*1000000/'05 (raw)'!E27</f>
        <v>172.19589771256827</v>
      </c>
      <c r="CW27" s="154">
        <f>+'05 (raw)'!DX27*100/'05 (raw)'!DY27</f>
        <v>6.9703951573635674</v>
      </c>
      <c r="CX27" s="154">
        <f>+'05 (raw)'!DZ27</f>
        <v>23.81</v>
      </c>
      <c r="CY27" s="164">
        <f>('05 (raw)'!EB27/'05 (raw)'!B27)/('05 (raw)'!EA27)</f>
        <v>7.1051392686724661E-3</v>
      </c>
      <c r="CZ27" s="154">
        <f>+('05 (raw)'!EC27+'05 (raw)'!ED27)*100/'05 (raw)'!B27</f>
        <v>0.55759211422834043</v>
      </c>
      <c r="DA27" s="154">
        <f>(+'05 (raw)'!EE27/'05 (raw)'!E27)*100</f>
        <v>1.4538900152431522</v>
      </c>
      <c r="DB27" s="154">
        <f>+('05 (raw)'!EF27+'05 (raw)'!EG27)*'05 (raw)'!EH27*100/'05 (raw)'!E27</f>
        <v>37.483587776806218</v>
      </c>
      <c r="DC27" s="154">
        <f>+'05 (raw)'!EI27/1000/'05 (raw)'!EG27*100</f>
        <v>17.326328946324228</v>
      </c>
      <c r="DD27" s="154">
        <f>+'05 (raw)'!EJ27</f>
        <v>0</v>
      </c>
      <c r="DE27" s="164">
        <f>+'05 (raw)'!EK27/'05 (raw)'!E27*100</f>
        <v>1.4462074427541682</v>
      </c>
      <c r="DF27" s="154">
        <f>+'05 (raw)'!EL27*100000/'05 (raw)'!B27</f>
        <v>18.117776989353132</v>
      </c>
      <c r="DG27" s="154">
        <f>+'05 (raw)'!EM27</f>
        <v>13.835555316444875</v>
      </c>
      <c r="DH27" s="154">
        <f>+'05 (raw)'!EN27*100/'05 (raw)'!E27</f>
        <v>34.514285047219012</v>
      </c>
      <c r="DI27" s="154">
        <f>+'05 (raw)'!EO27*100/'05 (raw)'!E27</f>
        <v>59.098928395279259</v>
      </c>
      <c r="DJ27" s="152">
        <f>+'05 (raw)'!EP27*1000000/'05 (raw)'!C27</f>
        <v>132.40721205470177</v>
      </c>
      <c r="DK27" s="154">
        <f>+'05 (raw)'!EQ27*1000000/'05 (raw)'!B27</f>
        <v>2.7674812101863235</v>
      </c>
      <c r="DL27" s="154">
        <f>+'05 (raw)'!ER27*1000000/'05 (raw)'!C27</f>
        <v>64.648128790576919</v>
      </c>
      <c r="DM27" s="154">
        <f>1000*'05 (raw)'!F27/'05 (raw)'!ES27</f>
        <v>878.35508465748808</v>
      </c>
      <c r="DN27" s="164">
        <f>+'05 (raw)'!ET27*10000/'05 (raw)'!C27</f>
        <v>2.273019488272138</v>
      </c>
      <c r="DO27" s="165">
        <f>'05 (raw)'!EW27*10000/'05 (raw)'!C27</f>
        <v>4.2751134213764859</v>
      </c>
      <c r="DP27" s="160">
        <f>+'05 (raw)'!EU27/'05 (raw)'!E27*100</f>
        <v>27.975601118626436</v>
      </c>
      <c r="DQ27" s="154">
        <f>+'05 (raw)'!EV27*100000000/'05 (raw)'!E27</f>
        <v>1.0083202910997995</v>
      </c>
      <c r="DR27" s="58">
        <f>'05 (raw)'!EX27</f>
        <v>2667.5105991312694</v>
      </c>
    </row>
    <row r="28" spans="1:122" ht="13.5" x14ac:dyDescent="0.25">
      <c r="A28" s="3" t="s">
        <v>392</v>
      </c>
      <c r="B28" s="154">
        <f>+'05 (raw)'!G28</f>
        <v>2</v>
      </c>
      <c r="C28" s="154">
        <f>'05 (raw)'!H28/'05 (raw)'!C28*100</f>
        <v>23.278878540781893</v>
      </c>
      <c r="D28" s="156">
        <f>+'05 (raw)'!I28</f>
        <v>5231</v>
      </c>
      <c r="E28" s="154">
        <f>+'05 (raw)'!J28</f>
        <v>38.81</v>
      </c>
      <c r="F28" s="154">
        <f>+'05 (raw)'!K28</f>
        <v>2.39</v>
      </c>
      <c r="G28" s="154">
        <f>+'05 (raw)'!L28</f>
        <v>2.64</v>
      </c>
      <c r="H28" s="154">
        <f>+'05 (raw)'!M28</f>
        <v>4.0199999999999996</v>
      </c>
      <c r="I28" s="154">
        <f>+'05 (raw)'!N28</f>
        <v>3.02</v>
      </c>
      <c r="J28" s="157">
        <f>'05 (raw)'!O28</f>
        <v>1</v>
      </c>
      <c r="K28" s="481">
        <f>'05 (raw)'!P28</f>
        <v>37.858000000000004</v>
      </c>
      <c r="L28" s="157">
        <f>'05 (raw)'!Q28*100000/'05 (raw)'!B28</f>
        <v>5.0059790161874593</v>
      </c>
      <c r="M28" s="154">
        <f>+'05 (raw)'!R28/'05 (raw)'!S28*100</f>
        <v>0.89945507171385608</v>
      </c>
      <c r="N28" s="157">
        <f>+'05 (raw)'!T28</f>
        <v>1</v>
      </c>
      <c r="O28" s="154">
        <f>'05 (raw)'!V28*100000/'05 (raw)'!D28/'05 (raw)'!U28</f>
        <v>50.792288820336651</v>
      </c>
      <c r="P28" s="159">
        <f>+'05 (raw)'!W28/100*100/'05 (raw)'!D28</f>
        <v>32.501200892091269</v>
      </c>
      <c r="Q28" s="154">
        <f>+'05 (raw)'!X28/100/'05 (raw)'!D28*100</f>
        <v>7.2462317721736156</v>
      </c>
      <c r="R28" s="154">
        <f>+'05 (raw)'!Y28/'05 (raw)'!Z28</f>
        <v>1927.2247182326655</v>
      </c>
      <c r="S28" s="154">
        <f>+'05 (raw)'!AA28</f>
        <v>0.96933737005135412</v>
      </c>
      <c r="T28" s="154">
        <f>+'05 (raw)'!AB28*1000000/'05 (raw)'!B28</f>
        <v>469.93628014459773</v>
      </c>
      <c r="U28" s="154">
        <f>+'05 (raw)'!AC28</f>
        <v>0</v>
      </c>
      <c r="V28" s="154">
        <f>'05 (raw)'!AI28/'05 (raw)'!AD28*100</f>
        <v>74.950298210735582</v>
      </c>
      <c r="W28" s="154">
        <f>+'05 (raw)'!AE28*1000000/'05 (raw)'!C28</f>
        <v>18.69514144432431</v>
      </c>
      <c r="X28" s="154">
        <f>+'05 (raw)'!AF28</f>
        <v>0</v>
      </c>
      <c r="Y28" s="154">
        <f>+'05 (raw)'!AG28/'05 (raw)'!U28*100</f>
        <v>29.017233183310104</v>
      </c>
      <c r="Z28" s="154">
        <f>+'05 (raw)'!AH28*1000000/'05 (raw)'!B28</f>
        <v>1829.0680506937003</v>
      </c>
      <c r="AA28" s="154">
        <f>+('05 (raw)'!AJ28+'05 (raw)'!AL28)/'05 (raw)'!AK28*100</f>
        <v>57.979341248995389</v>
      </c>
      <c r="AB28" s="154">
        <f>+'05 (raw)'!AM28</f>
        <v>93.6</v>
      </c>
      <c r="AC28" s="154">
        <f>+'05 (raw)'!AN28/('05 (raw)'!AO28*1000/'05 (raw)'!B28)*100</f>
        <v>4.0750535050666299</v>
      </c>
      <c r="AD28" s="154">
        <f>+'05 (raw)'!AN28</f>
        <v>74.779200000000003</v>
      </c>
      <c r="AE28" s="154">
        <f>+('05 (raw)'!AP28+'05 (raw)'!AQ28+'05 (raw)'!AR28)/'05 (raw)'!AU28</f>
        <v>3.7926832831721358</v>
      </c>
      <c r="AF28" s="154">
        <f>+'05 (raw)'!AV28</f>
        <v>6.6528420518227795</v>
      </c>
      <c r="AG28" s="154">
        <f>+'05 (raw)'!AW28*100000/'05 (raw)'!B28</f>
        <v>10.324831720886634</v>
      </c>
      <c r="AH28" s="154">
        <f>+'05 (raw)'!AX28*100/'05 (raw)'!C28</f>
        <v>41.313458320740075</v>
      </c>
      <c r="AI28" s="154">
        <f>+'05 (raw)'!AY28</f>
        <v>0.90036900369003681</v>
      </c>
      <c r="AJ28" s="154">
        <f>+'05 (raw)'!AZ28*100/'05 (raw)'!BA28</f>
        <v>11.111111111111111</v>
      </c>
      <c r="AK28" s="154">
        <f>+'05 (raw)'!BB28</f>
        <v>23.2</v>
      </c>
      <c r="AL28" s="156">
        <f>'05 (raw)'!BC28</f>
        <v>8</v>
      </c>
      <c r="AM28" s="154">
        <f>+'05 (raw)'!BD28</f>
        <v>76.3</v>
      </c>
      <c r="AN28" s="154">
        <f>+'05 (raw)'!BE28</f>
        <v>8.3341473193491495</v>
      </c>
      <c r="AO28" s="154">
        <f>0.65*'05 (raw)'!BG28+0.35*'05 (raw)'!BF28</f>
        <v>49.841281877557478</v>
      </c>
      <c r="AP28" s="154">
        <f>+'05 (raw)'!BH28*100/'05 (raw)'!C28</f>
        <v>21.993120187948488</v>
      </c>
      <c r="AQ28" s="154">
        <f>'05 (raw)'!BI28</f>
        <v>499.47</v>
      </c>
      <c r="AR28" s="154">
        <f>+'05 (raw)'!BJ28*100/'05 (raw)'!C28</f>
        <v>21.106347312106038</v>
      </c>
      <c r="AS28" s="154">
        <f>+'05 (raw)'!BK28</f>
        <v>6.2864036132007195</v>
      </c>
      <c r="AT28" s="154">
        <f>+'05 (raw)'!BL28</f>
        <v>3.4442416033006658</v>
      </c>
      <c r="AU28" s="154">
        <f>+'05 (raw)'!BM28</f>
        <v>5.1162488926956522</v>
      </c>
      <c r="AV28" s="154">
        <f>+'05 (raw)'!BN28</f>
        <v>0.90571365433206252</v>
      </c>
      <c r="AW28" s="154">
        <f>+'05 (raw)'!BO28*100/'05 (raw)'!E28</f>
        <v>1.1334366011349861</v>
      </c>
      <c r="AX28" s="154">
        <f>VLOOKUP('05 (raw)'!BP28,'05 (raw)'!$EZ$7:$FA$28,2,0)</f>
        <v>8.66</v>
      </c>
      <c r="AY28" s="154">
        <f>+('05 (raw)'!BQ28+'05 (raw)'!BR28)/'05 (raw)'!BS28*100</f>
        <v>3.8668074814239817</v>
      </c>
      <c r="AZ28" s="154">
        <f>+'05 (raw)'!BT28*100/'05 (raw)'!E28</f>
        <v>11.30789957700204</v>
      </c>
      <c r="BA28" s="154">
        <f>+'05 (raw)'!BU28*1000/'05 (raw)'!C28</f>
        <v>18.587644381019444</v>
      </c>
      <c r="BB28" s="154">
        <f>'05 (raw)'!BV28</f>
        <v>0</v>
      </c>
      <c r="BC28" s="154">
        <f>+'05 (raw)'!BW28</f>
        <v>1</v>
      </c>
      <c r="BD28" s="154">
        <f>+'05 (raw)'!BX28*100</f>
        <v>3.8145719833651723</v>
      </c>
      <c r="BE28" s="154">
        <f>+'05 (raw)'!BY28</f>
        <v>57.3</v>
      </c>
      <c r="BF28" s="154">
        <f>+'05 (raw)'!BZ28</f>
        <v>0.161</v>
      </c>
      <c r="BG28" s="160">
        <f>'05 (raw)'!CA28</f>
        <v>2.1337504181986837</v>
      </c>
      <c r="BH28" s="160">
        <f>ABS(1-ABS('05 (raw)'!CB28))</f>
        <v>0.15148862953225595</v>
      </c>
      <c r="BI28" s="154">
        <f>+'05 (raw)'!F28/'05 (raw)'!C28</f>
        <v>207.94015597346379</v>
      </c>
      <c r="BJ28" s="154">
        <f>+'05 (raw)'!CC28/'05 (raw)'!C28*100</f>
        <v>5.9424065009238518</v>
      </c>
      <c r="BK28" s="154">
        <f>+'05 (raw)'!CD28/'05 (raw)'!C28*100</f>
        <v>0.88272226186284619</v>
      </c>
      <c r="BL28" s="154">
        <f>+('05 (raw)'!CF28+0.75*'05 (raw)'!CG28)/'05 (raw)'!CE28</f>
        <v>0.78993055555555558</v>
      </c>
      <c r="BM28" s="154">
        <f>+AVERAGE('05 (raw)'!CH28:CK28)</f>
        <v>1.34165</v>
      </c>
      <c r="BN28" s="154">
        <f>+'05 (raw)'!F28/'05 (raw)'!CL28</f>
        <v>39.547321906943701</v>
      </c>
      <c r="BO28" s="243">
        <f>+'05 (raw)'!CM28*10000/('05 (raw)'!CN28*'05 (raw)'!B28/1000)</f>
        <v>4.1927795921970166</v>
      </c>
      <c r="BP28" s="154">
        <f>+'05 (raw)'!CO28</f>
        <v>6413.8643478755785</v>
      </c>
      <c r="BQ28" s="154">
        <f>+'05 (raw)'!CP28/'05 (raw)'!E28*100</f>
        <v>1.8091500144507895</v>
      </c>
      <c r="BR28" s="154">
        <f>+'05 (raw)'!E28*100/'05 (raw)'!CQ28</f>
        <v>137.83177172932736</v>
      </c>
      <c r="BS28" s="154">
        <f>+'05 (raw)'!CQ28*1000/'05 (raw)'!C28</f>
        <v>171256.51718247138</v>
      </c>
      <c r="BT28" s="154">
        <f>+'05 (raw)'!CR28*1000/'05 (raw)'!CS28</f>
        <v>18.427096330855893</v>
      </c>
      <c r="BU28" s="154">
        <f>+'05 (raw)'!CS28/'05 (raw)'!CT28</f>
        <v>1.9031541995766867</v>
      </c>
      <c r="BV28" s="154">
        <f>+'05 (raw)'!Y28/'05 (raw)'!CS28</f>
        <v>8.3464981283567514</v>
      </c>
      <c r="BW28" s="154">
        <f>+'05 (raw)'!CU28+'05 (raw)'!CV28</f>
        <v>73.128884855787703</v>
      </c>
      <c r="BX28" s="154">
        <f>'05 (raw)'!CW28/'05 (raw)'!CX28*100</f>
        <v>8.1330565321049022</v>
      </c>
      <c r="BY28" s="154">
        <f>0.25*'05 (raw)'!CY28+0.75*'05 (raw)'!CZ28</f>
        <v>900</v>
      </c>
      <c r="BZ28" s="154">
        <f>+'05 (raw)'!DA28*10000/'05 (raw)'!D28</f>
        <v>1426.4882484131069</v>
      </c>
      <c r="CA28" s="154">
        <f>100*'05 (raw)'!DB28/'05 (raw)'!DA28</f>
        <v>8.5989176187612752</v>
      </c>
      <c r="CB28" s="243">
        <f>('05 (raw)'!DC28*100000)/('05 (raw)'!CN28*'05 (raw)'!B28/1000)</f>
        <v>30.526377732662489</v>
      </c>
      <c r="CC28" s="154">
        <f>+'05 (raw)'!DD28</f>
        <v>0</v>
      </c>
      <c r="CD28" s="154">
        <f>+'05 (raw)'!DM28*10000/'05 (raw)'!D28</f>
        <v>0.85778006519128491</v>
      </c>
      <c r="CE28" s="154">
        <f>+'05 (raw)'!DE28*1000/'05 (raw)'!C28</f>
        <v>18.49261074534413</v>
      </c>
      <c r="CF28" s="154">
        <f>'05 (raw)'!DF28</f>
        <v>5</v>
      </c>
      <c r="CG28" s="154">
        <f>'05 (raw)'!DG28*1000/'05 (raw)'!B28</f>
        <v>7.5609055565741334</v>
      </c>
      <c r="CH28" s="154">
        <f>+'05 (raw)'!DH28*10000/'05 (raw)'!D28</f>
        <v>408.64642305712817</v>
      </c>
      <c r="CI28" s="154">
        <f>+'05 (raw)'!DI28*100/'05 (raw)'!E28</f>
        <v>3.5259098646615752</v>
      </c>
      <c r="CJ28" s="164">
        <f>+'05 (raw)'!DJ28</f>
        <v>0.18929362871682154</v>
      </c>
      <c r="CK28" s="243">
        <f>+'05 (raw)'!DK28*100000/'05 (raw)'!B28</f>
        <v>6.1948990325319802</v>
      </c>
      <c r="CL28" s="154">
        <f>+'05 (raw)'!DL28*100/'05 (raw)'!E28</f>
        <v>0.4782662889575785</v>
      </c>
      <c r="CM28" s="154">
        <f>+'05 (raw)'!DN28*100</f>
        <v>12.074999999999999</v>
      </c>
      <c r="CN28" s="154">
        <f>+'05 (raw)'!DO28</f>
        <v>78.099999999999994</v>
      </c>
      <c r="CO28" s="243">
        <f>+'05 (raw)'!DP28*100</f>
        <v>59.100000000000009</v>
      </c>
      <c r="CP28" s="154">
        <f>+'05 (raw)'!DQ28*1000000/('05 (raw)'!E28*1000)*100</f>
        <v>0.18262499710828081</v>
      </c>
      <c r="CQ28" s="154">
        <f>+'05 (raw)'!DR28</f>
        <v>20.96</v>
      </c>
      <c r="CR28" s="588">
        <f>'05 (raw)'!DS28*100</f>
        <v>9.5082050686109962</v>
      </c>
      <c r="CS28" s="154">
        <f>+'05 (raw)'!DT28</f>
        <v>52.5</v>
      </c>
      <c r="CT28" s="154">
        <f>+'05 (raw)'!DU28</f>
        <v>42.857142857142854</v>
      </c>
      <c r="CU28" s="154">
        <f>+'05 (raw)'!DV28/'05 (raw)'!DY28*100</f>
        <v>61.230021028220108</v>
      </c>
      <c r="CV28" s="154">
        <f>+'05 (raw)'!DW28*1000000/'05 (raw)'!E28</f>
        <v>89.864282987082575</v>
      </c>
      <c r="CW28" s="154">
        <f>+'05 (raw)'!DX28*100/'05 (raw)'!DY28</f>
        <v>13.600700274571333</v>
      </c>
      <c r="CX28" s="154">
        <f>+'05 (raw)'!DZ28</f>
        <v>26.67</v>
      </c>
      <c r="CY28" s="164">
        <f>('05 (raw)'!EB28/'05 (raw)'!B28)/('05 (raw)'!EA28)</f>
        <v>8.1760619490975437E-3</v>
      </c>
      <c r="CZ28" s="154">
        <f>+('05 (raw)'!EC28+'05 (raw)'!ED28)*100/'05 (raw)'!B28</f>
        <v>2.0125912887204653</v>
      </c>
      <c r="DA28" s="154">
        <f>(+'05 (raw)'!EE28/'05 (raw)'!E28)*100</f>
        <v>2.3110976974501112</v>
      </c>
      <c r="DB28" s="154">
        <f>+('05 (raw)'!EF28+'05 (raw)'!EG28)*'05 (raw)'!EH28*100/'05 (raw)'!E28</f>
        <v>46.300762478034287</v>
      </c>
      <c r="DC28" s="154">
        <f>+'05 (raw)'!EI28/1000/'05 (raw)'!EG28*100</f>
        <v>29.407444393977038</v>
      </c>
      <c r="DD28" s="154">
        <f>+'05 (raw)'!EJ28</f>
        <v>0</v>
      </c>
      <c r="DE28" s="164">
        <f>+'05 (raw)'!EK28/'05 (raw)'!E28*100</f>
        <v>0.30167016079069842</v>
      </c>
      <c r="DF28" s="154">
        <f>+'05 (raw)'!EL28*100000/'05 (raw)'!B28</f>
        <v>31.725392015088019</v>
      </c>
      <c r="DG28" s="154">
        <f>+'05 (raw)'!EM28</f>
        <v>23.896175559317644</v>
      </c>
      <c r="DH28" s="154">
        <f>+'05 (raw)'!EN28*100/'05 (raw)'!E28</f>
        <v>37.388992951030822</v>
      </c>
      <c r="DI28" s="154">
        <f>+'05 (raw)'!EO28*100/'05 (raw)'!E28</f>
        <v>56.791498713018143</v>
      </c>
      <c r="DJ28" s="152">
        <f>+'05 (raw)'!EP28*1000000/'05 (raw)'!C28</f>
        <v>157.19942045719222</v>
      </c>
      <c r="DK28" s="154">
        <f>+'05 (raw)'!EQ28*1000000/'05 (raw)'!B28</f>
        <v>13.14069491749208</v>
      </c>
      <c r="DL28" s="154">
        <f>+'05 (raw)'!ER28*1000000/'05 (raw)'!C28</f>
        <v>191.92898936833146</v>
      </c>
      <c r="DM28" s="154">
        <f>1000*'05 (raw)'!F28/'05 (raw)'!ES28</f>
        <v>838.09426935575118</v>
      </c>
      <c r="DN28" s="164">
        <f>+'05 (raw)'!ET28*10000/'05 (raw)'!C28</f>
        <v>3.9727175569189161</v>
      </c>
      <c r="DO28" s="165">
        <f>'05 (raw)'!EW28*10000/'05 (raw)'!C28</f>
        <v>4.4400960930270239</v>
      </c>
      <c r="DP28" s="160">
        <f>+'05 (raw)'!EU28/'05 (raw)'!E28*100</f>
        <v>27.084812356189914</v>
      </c>
      <c r="DQ28" s="154">
        <f>+'05 (raw)'!EV28*100000000/'05 (raw)'!E28</f>
        <v>0.660010831616483</v>
      </c>
      <c r="DR28" s="58">
        <f>'05 (raw)'!EX28</f>
        <v>5624.3538643247139</v>
      </c>
    </row>
    <row r="29" spans="1:122" ht="13.5" x14ac:dyDescent="0.25">
      <c r="A29" s="3" t="s">
        <v>52</v>
      </c>
      <c r="B29" s="154">
        <f>+'05 (raw)'!G29</f>
        <v>9.4</v>
      </c>
      <c r="C29" s="154">
        <f>'05 (raw)'!H29/'05 (raw)'!C29*100</f>
        <v>23.637840480434324</v>
      </c>
      <c r="D29" s="156">
        <f>+'05 (raw)'!I29</f>
        <v>16420</v>
      </c>
      <c r="E29" s="154">
        <f>+'05 (raw)'!J29</f>
        <v>57.81</v>
      </c>
      <c r="F29" s="154">
        <f>+'05 (raw)'!K29</f>
        <v>3.44</v>
      </c>
      <c r="G29" s="154">
        <f>+'05 (raw)'!L29</f>
        <v>2.75</v>
      </c>
      <c r="H29" s="154">
        <f>+'05 (raw)'!M29</f>
        <v>2.76</v>
      </c>
      <c r="I29" s="154">
        <f>+'05 (raw)'!N29</f>
        <v>3.36</v>
      </c>
      <c r="J29" s="157">
        <f>'05 (raw)'!O29</f>
        <v>1</v>
      </c>
      <c r="K29" s="481">
        <f>'05 (raw)'!P29</f>
        <v>62.5</v>
      </c>
      <c r="L29" s="157">
        <f>'05 (raw)'!Q29*100000/'05 (raw)'!B29</f>
        <v>6.7217853061773205</v>
      </c>
      <c r="M29" s="154">
        <f>+'05 (raw)'!R29/'05 (raw)'!S29*100</f>
        <v>6.1789425003017595E-2</v>
      </c>
      <c r="N29" s="157">
        <f>+'05 (raw)'!T29</f>
        <v>3</v>
      </c>
      <c r="O29" s="154">
        <f>'05 (raw)'!V29*100000/'05 (raw)'!D29/'05 (raw)'!U29</f>
        <v>33.616463209739337</v>
      </c>
      <c r="P29" s="159">
        <f>+'05 (raw)'!W29/100*100/'05 (raw)'!D29</f>
        <v>0</v>
      </c>
      <c r="Q29" s="154">
        <f>+'05 (raw)'!X29/100/'05 (raw)'!D29*100</f>
        <v>2.0747095333254966</v>
      </c>
      <c r="R29" s="154">
        <f>+'05 (raw)'!Y29/'05 (raw)'!Z29</f>
        <v>11088.54954562276</v>
      </c>
      <c r="S29" s="154">
        <f>+'05 (raw)'!AA29</f>
        <v>7.223293033402059E-2</v>
      </c>
      <c r="T29" s="154">
        <f>+'05 (raw)'!AB29*1000000/'05 (raw)'!B29</f>
        <v>1425.7260412576106</v>
      </c>
      <c r="U29" s="154">
        <f>+'05 (raw)'!AC29</f>
        <v>0</v>
      </c>
      <c r="V29" s="154">
        <f>'05 (raw)'!AI29/'05 (raw)'!AD29*100</f>
        <v>62.215909090909093</v>
      </c>
      <c r="W29" s="154">
        <f>+'05 (raw)'!AE29*1000000/'05 (raw)'!C29</f>
        <v>17.12032353606967</v>
      </c>
      <c r="X29" s="154">
        <f>+'05 (raw)'!AF29</f>
        <v>0</v>
      </c>
      <c r="Y29" s="154">
        <f>+'05 (raw)'!AG29/'05 (raw)'!U29*100</f>
        <v>33.793158792966253</v>
      </c>
      <c r="Z29" s="154">
        <f>+'05 (raw)'!AH29*1000000/'05 (raw)'!B29</f>
        <v>303.31718765261979</v>
      </c>
      <c r="AA29" s="154">
        <f>+('05 (raw)'!AJ29+'05 (raw)'!AL29)/'05 (raw)'!AK29*100</f>
        <v>53.333902918309306</v>
      </c>
      <c r="AB29" s="154">
        <f>+'05 (raw)'!AM29</f>
        <v>94.4</v>
      </c>
      <c r="AC29" s="154">
        <f>+'05 (raw)'!AN29/('05 (raw)'!AO29*1000/'05 (raw)'!B29)*100</f>
        <v>3.5942205806961973</v>
      </c>
      <c r="AD29" s="154">
        <f>+'05 (raw)'!AN29</f>
        <v>75.633600000000001</v>
      </c>
      <c r="AE29" s="154">
        <f>+('05 (raw)'!AP29+'05 (raw)'!AQ29+'05 (raw)'!AR29)/'05 (raw)'!AU29</f>
        <v>2.2750687138659842</v>
      </c>
      <c r="AF29" s="154">
        <f>+'05 (raw)'!AV29</f>
        <v>5.6013898401349751</v>
      </c>
      <c r="AG29" s="154">
        <f>+'05 (raw)'!AW29*100000/'05 (raw)'!B29</f>
        <v>2.8302253920746612</v>
      </c>
      <c r="AH29" s="154">
        <f>+'05 (raw)'!AX29*100/'05 (raw)'!C29</f>
        <v>43.66443404966035</v>
      </c>
      <c r="AI29" s="154">
        <f>+'05 (raw)'!AY29</f>
        <v>0.9179129278830177</v>
      </c>
      <c r="AJ29" s="154">
        <f>+'05 (raw)'!AZ29*100/'05 (raw)'!BA29</f>
        <v>75</v>
      </c>
      <c r="AK29" s="154">
        <f>+'05 (raw)'!BB29</f>
        <v>18.7</v>
      </c>
      <c r="AL29" s="156">
        <f>'05 (raw)'!BC29</f>
        <v>6.6</v>
      </c>
      <c r="AM29" s="154">
        <f>+'05 (raw)'!BD29</f>
        <v>79.599999999999994</v>
      </c>
      <c r="AN29" s="154">
        <f>+'05 (raw)'!BE29</f>
        <v>8.4930316472709002</v>
      </c>
      <c r="AO29" s="154">
        <f>0.65*'05 (raw)'!BG29+0.35*'05 (raw)'!BF29</f>
        <v>49.116813945935334</v>
      </c>
      <c r="AP29" s="154">
        <f>+'05 (raw)'!BH29*100/'05 (raw)'!C29</f>
        <v>14.428628224565381</v>
      </c>
      <c r="AQ29" s="154">
        <f>'05 (raw)'!BI29</f>
        <v>497.8</v>
      </c>
      <c r="AR29" s="154">
        <f>+'05 (raw)'!BJ29*100/'05 (raw)'!C29</f>
        <v>3.7976682119343872</v>
      </c>
      <c r="AS29" s="154">
        <f>+'05 (raw)'!BK29</f>
        <v>7.1870796316968466</v>
      </c>
      <c r="AT29" s="154">
        <f>+'05 (raw)'!BL29</f>
        <v>0.92797040086691629</v>
      </c>
      <c r="AU29" s="154">
        <f>+'05 (raw)'!BM29</f>
        <v>4.2618133545832553</v>
      </c>
      <c r="AV29" s="154">
        <f>+'05 (raw)'!BN29</f>
        <v>0.66094194701712095</v>
      </c>
      <c r="AW29" s="154">
        <f>+'05 (raw)'!BO29*100/'05 (raw)'!E29</f>
        <v>1.5230967464406957</v>
      </c>
      <c r="AX29" s="154">
        <f>VLOOKUP('05 (raw)'!BP29,'05 (raw)'!$EZ$7:$FA$28,2,0)</f>
        <v>7.66</v>
      </c>
      <c r="AY29" s="154">
        <f>+('05 (raw)'!BQ29+'05 (raw)'!BR29)/'05 (raw)'!BS29*100</f>
        <v>18.522803302216456</v>
      </c>
      <c r="AZ29" s="154">
        <f>+'05 (raw)'!BT29*100/'05 (raw)'!E29</f>
        <v>10.873336950352773</v>
      </c>
      <c r="BA29" s="154">
        <f>+'05 (raw)'!BU29*1000/'05 (raw)'!C29</f>
        <v>40.908061960353137</v>
      </c>
      <c r="BB29" s="154">
        <f>'05 (raw)'!BV29</f>
        <v>0</v>
      </c>
      <c r="BC29" s="154">
        <f>+'05 (raw)'!BW29</f>
        <v>0</v>
      </c>
      <c r="BD29" s="154">
        <f>+'05 (raw)'!BX29*100</f>
        <v>6.0905144600222947</v>
      </c>
      <c r="BE29" s="154">
        <f>+'05 (raw)'!BY29</f>
        <v>52.3</v>
      </c>
      <c r="BF29" s="154">
        <f>+'05 (raw)'!BZ29</f>
        <v>0.80600000000000005</v>
      </c>
      <c r="BG29" s="160">
        <f>'05 (raw)'!CA29</f>
        <v>2.4389080069712659</v>
      </c>
      <c r="BH29" s="160">
        <f>ABS(1-ABS('05 (raw)'!CB29))</f>
        <v>0.59329518426241745</v>
      </c>
      <c r="BI29" s="154">
        <f>+'05 (raw)'!F29/'05 (raw)'!C29</f>
        <v>215.23890751053568</v>
      </c>
      <c r="BJ29" s="154">
        <f>+'05 (raw)'!CC29/'05 (raw)'!C29*100</f>
        <v>0.56116616034895028</v>
      </c>
      <c r="BK29" s="154">
        <f>+'05 (raw)'!CD29/'05 (raw)'!C29*100</f>
        <v>0.42743741095053933</v>
      </c>
      <c r="BL29" s="154">
        <f>+('05 (raw)'!CF29+0.75*'05 (raw)'!CG29)/'05 (raw)'!CE29</f>
        <v>0.44594594594594594</v>
      </c>
      <c r="BM29" s="154">
        <f>+AVERAGE('05 (raw)'!CH29:CK29)</f>
        <v>1.3686750000000001</v>
      </c>
      <c r="BN29" s="154">
        <f>+'05 (raw)'!F29/'05 (raw)'!CL29</f>
        <v>45.716830920452935</v>
      </c>
      <c r="BO29" s="243">
        <f>+'05 (raw)'!CM29*10000/('05 (raw)'!CN29*'05 (raw)'!B29/1000)</f>
        <v>3.5229167967321602</v>
      </c>
      <c r="BP29" s="154">
        <f>+'05 (raw)'!CO29</f>
        <v>7000.9819955414387</v>
      </c>
      <c r="BQ29" s="154">
        <f>+'05 (raw)'!CP29/'05 (raw)'!E29*100</f>
        <v>2.94836861843861</v>
      </c>
      <c r="BR29" s="154">
        <f>+'05 (raw)'!E29*100/'05 (raw)'!CQ29</f>
        <v>199.71865921397969</v>
      </c>
      <c r="BS29" s="154">
        <f>+'05 (raw)'!CQ29*1000/'05 (raw)'!C29</f>
        <v>120555.0206835779</v>
      </c>
      <c r="BT29" s="154">
        <f>+'05 (raw)'!CR29*1000/'05 (raw)'!CS29</f>
        <v>5.0005625632883701</v>
      </c>
      <c r="BU29" s="154">
        <f>+'05 (raw)'!CS29/'05 (raw)'!CT29</f>
        <v>2.7204121888178481</v>
      </c>
      <c r="BV29" s="154">
        <f>+'05 (raw)'!Y29/'05 (raw)'!CS29</f>
        <v>9.3680039004387989</v>
      </c>
      <c r="BW29" s="154">
        <f>+'05 (raw)'!CU29+'05 (raw)'!CV29</f>
        <v>143.63989778871826</v>
      </c>
      <c r="BX29" s="154">
        <f>'05 (raw)'!CW29/'05 (raw)'!CX29*100</f>
        <v>9.3473892540870214</v>
      </c>
      <c r="BY29" s="154">
        <f>0.25*'05 (raw)'!CY29+0.75*'05 (raw)'!CZ29</f>
        <v>1344</v>
      </c>
      <c r="BZ29" s="154">
        <f>+'05 (raw)'!DA29*10000/'05 (raw)'!D29</f>
        <v>603.50299753144475</v>
      </c>
      <c r="CA29" s="154">
        <f>100*'05 (raw)'!DB29/'05 (raw)'!DA29</f>
        <v>8.3365796649785739</v>
      </c>
      <c r="CB29" s="243">
        <f>('05 (raw)'!DC29*100000)/('05 (raw)'!CN29*'05 (raw)'!B29/1000)</f>
        <v>16.945675731116719</v>
      </c>
      <c r="CC29" s="154">
        <f>+'05 (raw)'!DD29</f>
        <v>9381</v>
      </c>
      <c r="CD29" s="154">
        <f>+'05 (raw)'!DM29*10000/'05 (raw)'!D29</f>
        <v>0.94040202186434696</v>
      </c>
      <c r="CE29" s="154">
        <f>+'05 (raw)'!DE29*1000/'05 (raw)'!C29</f>
        <v>216.35523529982441</v>
      </c>
      <c r="CF29" s="154">
        <f>'05 (raw)'!DF29</f>
        <v>78</v>
      </c>
      <c r="CG29" s="154">
        <f>'05 (raw)'!DG29*1000/'05 (raw)'!B29</f>
        <v>19.322479418954728</v>
      </c>
      <c r="CH29" s="154">
        <f>+'05 (raw)'!DH29*10000/'05 (raw)'!D29</f>
        <v>0</v>
      </c>
      <c r="CI29" s="154">
        <f>+'05 (raw)'!DI29*100/'05 (raw)'!E29</f>
        <v>6.3602206806706549</v>
      </c>
      <c r="CJ29" s="164">
        <f>+'05 (raw)'!DJ29</f>
        <v>0.22250625864237303</v>
      </c>
      <c r="CK29" s="243">
        <f>+'05 (raw)'!DK29*100000/'05 (raw)'!B29</f>
        <v>8.136898002214652</v>
      </c>
      <c r="CL29" s="154">
        <f>+'05 (raw)'!DL29*100/'05 (raw)'!E29</f>
        <v>0.49823308805046429</v>
      </c>
      <c r="CM29" s="154">
        <f>+'05 (raw)'!DN29*100</f>
        <v>42.725000000000001</v>
      </c>
      <c r="CN29" s="154">
        <f>+'05 (raw)'!DO29</f>
        <v>61.3</v>
      </c>
      <c r="CO29" s="243">
        <f>+'05 (raw)'!DP29*100</f>
        <v>84.9</v>
      </c>
      <c r="CP29" s="154">
        <f>+'05 (raw)'!DQ29*1000000/('05 (raw)'!E29*1000)*100</f>
        <v>0.32550879735116017</v>
      </c>
      <c r="CQ29" s="154">
        <f>+'05 (raw)'!DR29</f>
        <v>22.43</v>
      </c>
      <c r="CR29" s="588">
        <f>'05 (raw)'!DS29*100</f>
        <v>11.311703145496143</v>
      </c>
      <c r="CS29" s="154">
        <f>+'05 (raw)'!DT29</f>
        <v>81.7</v>
      </c>
      <c r="CT29" s="154">
        <f>+'05 (raw)'!DU29</f>
        <v>50</v>
      </c>
      <c r="CU29" s="154">
        <f>+'05 (raw)'!DV29/'05 (raw)'!DY29*100</f>
        <v>59.497969866416234</v>
      </c>
      <c r="CV29" s="154">
        <f>+'05 (raw)'!DW29*1000000/'05 (raw)'!E29</f>
        <v>0</v>
      </c>
      <c r="CW29" s="154">
        <f>+'05 (raw)'!DX29*100/'05 (raw)'!DY29</f>
        <v>9.3477306065908312</v>
      </c>
      <c r="CX29" s="154">
        <f>+'05 (raw)'!DZ29</f>
        <v>6.67</v>
      </c>
      <c r="CY29" s="164">
        <f>('05 (raw)'!EB29/'05 (raw)'!B29)/('05 (raw)'!EA29)</f>
        <v>9.0785252799532069E-3</v>
      </c>
      <c r="CZ29" s="154">
        <f>+('05 (raw)'!EC29+'05 (raw)'!ED29)*100/'05 (raw)'!B29</f>
        <v>1504.2844305763401</v>
      </c>
      <c r="DA29" s="154">
        <f>(+'05 (raw)'!EE29/'05 (raw)'!E29)*100</f>
        <v>18.137240111703104</v>
      </c>
      <c r="DB29" s="154">
        <f>+('05 (raw)'!EF29+'05 (raw)'!EG29)*'05 (raw)'!EH29*100/'05 (raw)'!E29</f>
        <v>3.1788602307331555</v>
      </c>
      <c r="DC29" s="154">
        <f>+'05 (raw)'!EI29/1000/'05 (raw)'!EG29*100</f>
        <v>70.869725616901732</v>
      </c>
      <c r="DD29" s="154">
        <f>+'05 (raw)'!EJ29</f>
        <v>1</v>
      </c>
      <c r="DE29" s="164">
        <f>+'05 (raw)'!EK29/'05 (raw)'!E29*100</f>
        <v>1.2798625098157514</v>
      </c>
      <c r="DF29" s="154">
        <f>+'05 (raw)'!EL29*100000/'05 (raw)'!B29</f>
        <v>65.360517648224217</v>
      </c>
      <c r="DG29" s="154">
        <f>+'05 (raw)'!EM29</f>
        <v>28.215383374567079</v>
      </c>
      <c r="DH29" s="154">
        <f>+'05 (raw)'!EN29*100/'05 (raw)'!E29</f>
        <v>18.387010638035743</v>
      </c>
      <c r="DI29" s="154">
        <f>+'05 (raw)'!EO29*100/'05 (raw)'!E29</f>
        <v>77.913889785187834</v>
      </c>
      <c r="DJ29" s="152">
        <f>+'05 (raw)'!EP29*1000000/'05 (raw)'!C29</f>
        <v>336.39974490543636</v>
      </c>
      <c r="DK29" s="154">
        <f>+'05 (raw)'!EQ29*1000000/'05 (raw)'!B29</f>
        <v>0.88444543502333162</v>
      </c>
      <c r="DL29" s="154">
        <f>+'05 (raw)'!ER29*1000000/'05 (raw)'!C29</f>
        <v>74.188068656301894</v>
      </c>
      <c r="DM29" s="154">
        <f>1000*'05 (raw)'!F29/'05 (raw)'!ES29</f>
        <v>1767.4562643572099</v>
      </c>
      <c r="DN29" s="164">
        <f>+'05 (raw)'!ET29*10000/'05 (raw)'!C29</f>
        <v>0.79894843168325114</v>
      </c>
      <c r="DO29" s="165">
        <f>'05 (raw)'!EW29*10000/'05 (raw)'!C29</f>
        <v>0.38045163413488153</v>
      </c>
      <c r="DP29" s="160">
        <f>+'05 (raw)'!EU29/'05 (raw)'!E29*100</f>
        <v>0.91524842520155414</v>
      </c>
      <c r="DQ29" s="154">
        <f>+'05 (raw)'!EV29*100000000/'05 (raw)'!E29</f>
        <v>0.79006989648339854</v>
      </c>
      <c r="DR29" s="58">
        <f>'05 (raw)'!EX29</f>
        <v>3466.5431045580517</v>
      </c>
    </row>
    <row r="30" spans="1:122" ht="13.5" x14ac:dyDescent="0.25">
      <c r="A30" s="3" t="s">
        <v>53</v>
      </c>
      <c r="B30" s="154">
        <f>+'05 (raw)'!G30</f>
        <v>6.6</v>
      </c>
      <c r="C30" s="154">
        <f>'05 (raw)'!H30/'05 (raw)'!C30*100</f>
        <v>26.170394510539484</v>
      </c>
      <c r="D30" s="156">
        <f>+'05 (raw)'!I30</f>
        <v>4215</v>
      </c>
      <c r="E30" s="154">
        <f>+'05 (raw)'!J30</f>
        <v>34.950000000000003</v>
      </c>
      <c r="F30" s="154">
        <f>+'05 (raw)'!K30</f>
        <v>3.26</v>
      </c>
      <c r="G30" s="154">
        <f>+'05 (raw)'!L30</f>
        <v>2.35</v>
      </c>
      <c r="H30" s="154">
        <f>+'05 (raw)'!M30</f>
        <v>3.3</v>
      </c>
      <c r="I30" s="154">
        <f>+'05 (raw)'!N30</f>
        <v>3.14</v>
      </c>
      <c r="J30" s="157">
        <f>'05 (raw)'!O30</f>
        <v>1</v>
      </c>
      <c r="K30" s="481">
        <f>'05 (raw)'!P30</f>
        <v>53.214000000000006</v>
      </c>
      <c r="L30" s="157">
        <f>'05 (raw)'!Q30*100000/'05 (raw)'!B30</f>
        <v>5.5839703918181698</v>
      </c>
      <c r="M30" s="154">
        <f>+'05 (raw)'!R30/'05 (raw)'!S30*100</f>
        <v>0.92634944114913553</v>
      </c>
      <c r="N30" s="157">
        <f>+'05 (raw)'!T30</f>
        <v>17</v>
      </c>
      <c r="O30" s="154">
        <f>'05 (raw)'!V30*100000/'05 (raw)'!D30/'05 (raw)'!U30</f>
        <v>0.74859789415643641</v>
      </c>
      <c r="P30" s="159">
        <f>+'05 (raw)'!W30/100*100/'05 (raw)'!D30</f>
        <v>56.054835281615304</v>
      </c>
      <c r="Q30" s="154">
        <f>+'05 (raw)'!X30/100/'05 (raw)'!D30*100</f>
        <v>9.22965813782392</v>
      </c>
      <c r="R30" s="154">
        <f>+'05 (raw)'!Y30/'05 (raw)'!Z30</f>
        <v>9296.6196018305709</v>
      </c>
      <c r="S30" s="154">
        <f>+'05 (raw)'!AA30</f>
        <v>1.1804979430269313</v>
      </c>
      <c r="T30" s="154">
        <f>+'05 (raw)'!AB30*1000000/'05 (raw)'!B30</f>
        <v>516.92784730140261</v>
      </c>
      <c r="U30" s="154">
        <f>+'05 (raw)'!AC30</f>
        <v>0</v>
      </c>
      <c r="V30" s="154">
        <f>'05 (raw)'!AI30/'05 (raw)'!AD30*100</f>
        <v>52.476780185758507</v>
      </c>
      <c r="W30" s="154">
        <f>+'05 (raw)'!AE30*1000000/'05 (raw)'!C30</f>
        <v>10.45531867288549</v>
      </c>
      <c r="X30" s="154">
        <f>+'05 (raw)'!AF30</f>
        <v>2.5540865384615383</v>
      </c>
      <c r="Y30" s="154">
        <f>+'05 (raw)'!AG30/'05 (raw)'!U30*100</f>
        <v>27.655711066171218</v>
      </c>
      <c r="Z30" s="154">
        <f>+'05 (raw)'!AH30*1000000/'05 (raw)'!B30</f>
        <v>201.86702294912808</v>
      </c>
      <c r="AA30" s="154">
        <f>+('05 (raw)'!AJ30+'05 (raw)'!AL30)/'05 (raw)'!AK30*100</f>
        <v>65.858420494576919</v>
      </c>
      <c r="AB30" s="154">
        <f>+'05 (raw)'!AM30</f>
        <v>83.5</v>
      </c>
      <c r="AC30" s="154">
        <f>+'05 (raw)'!AN30/('05 (raw)'!AO30*1000/'05 (raw)'!B30)*100</f>
        <v>4.2295548167089869</v>
      </c>
      <c r="AD30" s="154">
        <f>+'05 (raw)'!AN30</f>
        <v>74.497900000000001</v>
      </c>
      <c r="AE30" s="154">
        <f>+('05 (raw)'!AP30+'05 (raw)'!AQ30+'05 (raw)'!AR30)/'05 (raw)'!AU30</f>
        <v>6.1715814692908806</v>
      </c>
      <c r="AF30" s="154">
        <f>+'05 (raw)'!AV30</f>
        <v>6.5042852350016771</v>
      </c>
      <c r="AG30" s="154">
        <f>+'05 (raw)'!AW30*100000/'05 (raw)'!B30</f>
        <v>8.0474867411497151</v>
      </c>
      <c r="AH30" s="154">
        <f>+'05 (raw)'!AX30*100/'05 (raw)'!C30</f>
        <v>37.580388331446152</v>
      </c>
      <c r="AI30" s="154">
        <f>+'05 (raw)'!AY30</f>
        <v>0.98421744848750548</v>
      </c>
      <c r="AJ30" s="154">
        <f>+'05 (raw)'!AZ30*100/'05 (raw)'!BA30</f>
        <v>40</v>
      </c>
      <c r="AK30" s="154">
        <f>+'05 (raw)'!BB30</f>
        <v>15.4</v>
      </c>
      <c r="AL30" s="156">
        <f>'05 (raw)'!BC30</f>
        <v>9.6999999999999993</v>
      </c>
      <c r="AM30" s="154">
        <f>+'05 (raw)'!BD30</f>
        <v>80.099999999999994</v>
      </c>
      <c r="AN30" s="154">
        <f>+'05 (raw)'!BE30</f>
        <v>7.70987634777181</v>
      </c>
      <c r="AO30" s="154">
        <f>0.65*'05 (raw)'!BG30+0.35*'05 (raw)'!BF30</f>
        <v>49.502454336605041</v>
      </c>
      <c r="AP30" s="154">
        <f>+'05 (raw)'!BH30*100/'05 (raw)'!C30</f>
        <v>18.840379695352926</v>
      </c>
      <c r="AQ30" s="154">
        <f>'05 (raw)'!BI30</f>
        <v>490.13</v>
      </c>
      <c r="AR30" s="154">
        <f>+'05 (raw)'!BJ30*100/'05 (raw)'!C30</f>
        <v>4.0957665369161615</v>
      </c>
      <c r="AS30" s="154">
        <f>+'05 (raw)'!BK30</f>
        <v>4.4734890743216127</v>
      </c>
      <c r="AT30" s="154">
        <f>+'05 (raw)'!BL30</f>
        <v>1.127488189756231</v>
      </c>
      <c r="AU30" s="154">
        <f>+'05 (raw)'!BM30</f>
        <v>4.2341954263771635</v>
      </c>
      <c r="AV30" s="154">
        <f>+'05 (raw)'!BN30</f>
        <v>1.695875134466875</v>
      </c>
      <c r="AW30" s="154">
        <f>+'05 (raw)'!BO30*100/'05 (raw)'!E30</f>
        <v>1.326433485930312</v>
      </c>
      <c r="AX30" s="154">
        <f>VLOOKUP('05 (raw)'!BP30,'05 (raw)'!$EZ$7:$FA$28,2,0)</f>
        <v>7</v>
      </c>
      <c r="AY30" s="154">
        <f>+('05 (raw)'!BQ30+'05 (raw)'!BR30)/'05 (raw)'!BS30*100</f>
        <v>14.89602628885546</v>
      </c>
      <c r="AZ30" s="154">
        <f>+'05 (raw)'!BT30*100/'05 (raw)'!E30</f>
        <v>10.331037844308021</v>
      </c>
      <c r="BA30" s="154">
        <f>+'05 (raw)'!BU30*1000/'05 (raw)'!C30</f>
        <v>17.766723020834313</v>
      </c>
      <c r="BB30" s="154">
        <f>'05 (raw)'!BV30</f>
        <v>0</v>
      </c>
      <c r="BC30" s="154">
        <f>+'05 (raw)'!BW30</f>
        <v>1</v>
      </c>
      <c r="BD30" s="154">
        <f>+'05 (raw)'!BX30*100</f>
        <v>5.3370701142309578</v>
      </c>
      <c r="BE30" s="154">
        <f>+'05 (raw)'!BY30</f>
        <v>45</v>
      </c>
      <c r="BF30" s="154">
        <f>+'05 (raw)'!BZ30</f>
        <v>0.67700000000000005</v>
      </c>
      <c r="BG30" s="160">
        <f>'05 (raw)'!CA30</f>
        <v>2.2793225779033071</v>
      </c>
      <c r="BH30" s="160">
        <f>ABS(1-ABS('05 (raw)'!CB30))</f>
        <v>0.59947976676449555</v>
      </c>
      <c r="BI30" s="154">
        <f>+'05 (raw)'!F30/'05 (raw)'!C30</f>
        <v>146.55860142199651</v>
      </c>
      <c r="BJ30" s="154">
        <f>+'05 (raw)'!CC30/'05 (raw)'!C30*100</f>
        <v>1.4701223585944287</v>
      </c>
      <c r="BK30" s="154">
        <f>+'05 (raw)'!CD30/'05 (raw)'!C30*100</f>
        <v>0.25835092440700047</v>
      </c>
      <c r="BL30" s="154">
        <f>+('05 (raw)'!CF30+0.75*'05 (raw)'!CG30)/'05 (raw)'!CE30</f>
        <v>0.55871886120996439</v>
      </c>
      <c r="BM30" s="154">
        <f>+AVERAGE('05 (raw)'!CH30:CK30)</f>
        <v>1.3491250000000001</v>
      </c>
      <c r="BN30" s="154">
        <f>+'05 (raw)'!F30/'05 (raw)'!CL30</f>
        <v>29.076150360645094</v>
      </c>
      <c r="BO30" s="243">
        <f>+'05 (raw)'!CM30*10000/('05 (raw)'!CN30*'05 (raw)'!B30/1000)</f>
        <v>2.9951274390199361</v>
      </c>
      <c r="BP30" s="154">
        <f>+'05 (raw)'!CO30</f>
        <v>4405.3663189230274</v>
      </c>
      <c r="BQ30" s="154">
        <f>+'05 (raw)'!CP30/'05 (raw)'!E30*100</f>
        <v>1.6498493690643743</v>
      </c>
      <c r="BR30" s="154">
        <f>+'05 (raw)'!E30*100/'05 (raw)'!CQ30</f>
        <v>164.77909682194783</v>
      </c>
      <c r="BS30" s="154">
        <f>+'05 (raw)'!CQ30*1000/'05 (raw)'!C30</f>
        <v>102654.83205526363</v>
      </c>
      <c r="BT30" s="154">
        <f>+'05 (raw)'!CR30*1000/'05 (raw)'!CS30</f>
        <v>14.570228273763194</v>
      </c>
      <c r="BU30" s="154">
        <f>+'05 (raw)'!CS30/'05 (raw)'!CT30</f>
        <v>2.9250082565440758</v>
      </c>
      <c r="BV30" s="154">
        <f>+'05 (raw)'!Y30/'05 (raw)'!CS30</f>
        <v>8.5962464987107214</v>
      </c>
      <c r="BW30" s="154">
        <f>+'05 (raw)'!CU30+'05 (raw)'!CV30</f>
        <v>43.263489973120791</v>
      </c>
      <c r="BX30" s="154">
        <f>'05 (raw)'!CW30/'05 (raw)'!CX30*100</f>
        <v>6.6998740840645592</v>
      </c>
      <c r="BY30" s="154">
        <f>0.25*'05 (raw)'!CY30+0.75*'05 (raw)'!CZ30</f>
        <v>835.75</v>
      </c>
      <c r="BZ30" s="154">
        <f>+'05 (raw)'!DA30*10000/'05 (raw)'!D30</f>
        <v>778.5498242458923</v>
      </c>
      <c r="CA30" s="154">
        <f>100*'05 (raw)'!DB30/'05 (raw)'!DA30</f>
        <v>6.7198656026879462</v>
      </c>
      <c r="CB30" s="243">
        <f>('05 (raw)'!DC30*100000)/('05 (raw)'!CN30*'05 (raw)'!B30/1000)</f>
        <v>3.6525944378291899</v>
      </c>
      <c r="CC30" s="154">
        <f>+'05 (raw)'!DD30</f>
        <v>0</v>
      </c>
      <c r="CD30" s="154">
        <f>+'05 (raw)'!DM30*10000/'05 (raw)'!D30</f>
        <v>0.32698438649554484</v>
      </c>
      <c r="CE30" s="154">
        <f>+'05 (raw)'!DE30*1000/'05 (raw)'!C30</f>
        <v>24.483219736295954</v>
      </c>
      <c r="CF30" s="154">
        <f>'05 (raw)'!DF30</f>
        <v>7</v>
      </c>
      <c r="CG30" s="154">
        <f>'05 (raw)'!DG30*1000/'05 (raw)'!B30</f>
        <v>3.9531225685606866</v>
      </c>
      <c r="CH30" s="154">
        <f>+'05 (raw)'!DH30*10000/'05 (raw)'!D30</f>
        <v>201.86381100302461</v>
      </c>
      <c r="CI30" s="154">
        <f>+'05 (raw)'!DI30*100/'05 (raw)'!E30</f>
        <v>4.8349922182391758</v>
      </c>
      <c r="CJ30" s="164">
        <f>+'05 (raw)'!DJ30</f>
        <v>0.2192155938478903</v>
      </c>
      <c r="CK30" s="243">
        <f>+'05 (raw)'!DK30*100000/'05 (raw)'!B30</f>
        <v>5.5429117859959769</v>
      </c>
      <c r="CL30" s="154">
        <f>+'05 (raw)'!DL30*100/'05 (raw)'!E30</f>
        <v>0.3035876186162384</v>
      </c>
      <c r="CM30" s="154">
        <f>+'05 (raw)'!DN30*100</f>
        <v>9.65</v>
      </c>
      <c r="CN30" s="154">
        <f>+'05 (raw)'!DO30</f>
        <v>75</v>
      </c>
      <c r="CO30" s="243">
        <f>+'05 (raw)'!DP30*100</f>
        <v>39.766666666666666</v>
      </c>
      <c r="CP30" s="154">
        <f>+'05 (raw)'!DQ30*1000000/('05 (raw)'!E30*1000)*100</f>
        <v>0.15347317546901043</v>
      </c>
      <c r="CQ30" s="154">
        <f>+'05 (raw)'!DR30</f>
        <v>2.96</v>
      </c>
      <c r="CR30" s="588">
        <f>'05 (raw)'!DS30*100</f>
        <v>7.9679440838962625</v>
      </c>
      <c r="CS30" s="154">
        <f>+'05 (raw)'!DT30</f>
        <v>62.9</v>
      </c>
      <c r="CT30" s="154">
        <f>+'05 (raw)'!DU30</f>
        <v>50</v>
      </c>
      <c r="CU30" s="154">
        <f>+'05 (raw)'!DV30/'05 (raw)'!DY30*100</f>
        <v>65.632795666868191</v>
      </c>
      <c r="CV30" s="154">
        <f>+'05 (raw)'!DW30*1000000/'05 (raw)'!E30</f>
        <v>20.764290183289059</v>
      </c>
      <c r="CW30" s="154">
        <f>+'05 (raw)'!DX30*100/'05 (raw)'!DY30</f>
        <v>9.0756044867836874</v>
      </c>
      <c r="CX30" s="154">
        <f>+'05 (raw)'!DZ30</f>
        <v>44.44</v>
      </c>
      <c r="CY30" s="164">
        <f>('05 (raw)'!EB30/'05 (raw)'!B30)/('05 (raw)'!EA30)</f>
        <v>8.7840342156403281E-3</v>
      </c>
      <c r="CZ30" s="154">
        <f>+('05 (raw)'!EC30+'05 (raw)'!ED30)*100/'05 (raw)'!B30</f>
        <v>2.4454095041639583</v>
      </c>
      <c r="DA30" s="154">
        <f>(+'05 (raw)'!EE30/'05 (raw)'!E30)*100</f>
        <v>2.3706934573969245</v>
      </c>
      <c r="DB30" s="154">
        <f>+('05 (raw)'!EF30+'05 (raw)'!EG30)*'05 (raw)'!EH30*100/'05 (raw)'!E30</f>
        <v>37.83696234976825</v>
      </c>
      <c r="DC30" s="154">
        <f>+'05 (raw)'!EI30/1000/'05 (raw)'!EG30*100</f>
        <v>47.599783082938316</v>
      </c>
      <c r="DD30" s="154">
        <f>+'05 (raw)'!EJ30</f>
        <v>0</v>
      </c>
      <c r="DE30" s="164">
        <f>+'05 (raw)'!EK30/'05 (raw)'!E30*100</f>
        <v>0.82191310569007492</v>
      </c>
      <c r="DF30" s="154">
        <f>+'05 (raw)'!EL30*100000/'05 (raw)'!B30</f>
        <v>23.52658113611626</v>
      </c>
      <c r="DG30" s="154">
        <f>+'05 (raw)'!EM30</f>
        <v>16.742829872853225</v>
      </c>
      <c r="DH30" s="154">
        <f>+'05 (raw)'!EN30*100/'05 (raw)'!E30</f>
        <v>38.261530700514761</v>
      </c>
      <c r="DI30" s="154">
        <f>+'05 (raw)'!EO30*100/'05 (raw)'!E30</f>
        <v>53.749679199973066</v>
      </c>
      <c r="DJ30" s="152">
        <f>+'05 (raw)'!EP30*1000000/'05 (raw)'!C30</f>
        <v>95.697634619236084</v>
      </c>
      <c r="DK30" s="154">
        <f>+'05 (raw)'!EQ30*1000000/'05 (raw)'!B30</f>
        <v>1.2317581746657726</v>
      </c>
      <c r="DL30" s="154">
        <f>+'05 (raw)'!ER30*1000000/'05 (raw)'!C30</f>
        <v>104.48329797117415</v>
      </c>
      <c r="DM30" s="154">
        <f>1000*'05 (raw)'!F30/'05 (raw)'!ES30</f>
        <v>864.77736079197723</v>
      </c>
      <c r="DN30" s="164">
        <f>+'05 (raw)'!ET30*10000/'05 (raw)'!C30</f>
        <v>2.3001701080348078</v>
      </c>
      <c r="DO30" s="165">
        <f>'05 (raw)'!EW30*10000/'05 (raw)'!C30</f>
        <v>5.0499189190036917</v>
      </c>
      <c r="DP30" s="160">
        <f>+'05 (raw)'!EU30/'05 (raw)'!E30*100</f>
        <v>16.881477563019629</v>
      </c>
      <c r="DQ30" s="154">
        <f>+'05 (raw)'!EV30*100000000/'05 (raw)'!E30</f>
        <v>0.6180957529964175</v>
      </c>
      <c r="DR30" s="58">
        <f>'05 (raw)'!EX30</f>
        <v>2627.5862653874492</v>
      </c>
    </row>
    <row r="31" spans="1:122" ht="13.5" x14ac:dyDescent="0.25">
      <c r="A31" s="3" t="s">
        <v>54</v>
      </c>
      <c r="B31" s="154">
        <f>+'05 (raw)'!G31</f>
        <v>6.6</v>
      </c>
      <c r="C31" s="154">
        <f>'05 (raw)'!H31/'05 (raw)'!C31*100</f>
        <v>21.659961313309548</v>
      </c>
      <c r="D31" s="156">
        <f>+'05 (raw)'!I31</f>
        <v>13391</v>
      </c>
      <c r="E31" s="154">
        <f>+'05 (raw)'!J31</f>
        <v>72.81</v>
      </c>
      <c r="F31" s="154">
        <f>+'05 (raw)'!K31</f>
        <v>2.8</v>
      </c>
      <c r="G31" s="154">
        <f>+'05 (raw)'!L31</f>
        <v>2.56</v>
      </c>
      <c r="H31" s="154">
        <f>+'05 (raw)'!M31</f>
        <v>2.08</v>
      </c>
      <c r="I31" s="154">
        <f>+'05 (raw)'!N31</f>
        <v>3</v>
      </c>
      <c r="J31" s="157">
        <f>'05 (raw)'!O31</f>
        <v>1</v>
      </c>
      <c r="K31" s="481">
        <f>'05 (raw)'!P31</f>
        <v>65.356000000000009</v>
      </c>
      <c r="L31" s="157">
        <f>'05 (raw)'!Q31*100000/'05 (raw)'!B31</f>
        <v>16.563631507826127</v>
      </c>
      <c r="M31" s="154">
        <f>+'05 (raw)'!R31/'05 (raw)'!S31*100</f>
        <v>0.10315570589482854</v>
      </c>
      <c r="N31" s="157">
        <f>+'05 (raw)'!T31</f>
        <v>2</v>
      </c>
      <c r="O31" s="154">
        <f>'05 (raw)'!V31*100000/'05 (raw)'!D31/'05 (raw)'!U31</f>
        <v>0.73765005998016875</v>
      </c>
      <c r="P31" s="159">
        <f>+'05 (raw)'!W31/100*100/'05 (raw)'!D31</f>
        <v>3.7149884006907259</v>
      </c>
      <c r="Q31" s="154">
        <f>+'05 (raw)'!X31/100/'05 (raw)'!D31*100</f>
        <v>19.288516683818528</v>
      </c>
      <c r="R31" s="154">
        <f>+'05 (raw)'!Y31/'05 (raw)'!Z31</f>
        <v>25134.852078144781</v>
      </c>
      <c r="S31" s="154">
        <f>+'05 (raw)'!AA31</f>
        <v>0.2226651820517703</v>
      </c>
      <c r="T31" s="154">
        <f>+'05 (raw)'!AB31*1000000/'05 (raw)'!B31</f>
        <v>1359.6614029015986</v>
      </c>
      <c r="U31" s="154">
        <f>+'05 (raw)'!AC31</f>
        <v>0</v>
      </c>
      <c r="V31" s="154">
        <f>'05 (raw)'!AI31/'05 (raw)'!AD31*100</f>
        <v>80.275229357798167</v>
      </c>
      <c r="W31" s="154">
        <f>+'05 (raw)'!AE31*1000000/'05 (raw)'!C31</f>
        <v>13.586195067192225</v>
      </c>
      <c r="X31" s="154">
        <f>+'05 (raw)'!AF31</f>
        <v>30.899546647578141</v>
      </c>
      <c r="Y31" s="154">
        <f>+'05 (raw)'!AG31/'05 (raw)'!U31*100</f>
        <v>30.64965478969906</v>
      </c>
      <c r="Z31" s="154">
        <f>+'05 (raw)'!AH31*1000000/'05 (raw)'!B31</f>
        <v>154.20562755298795</v>
      </c>
      <c r="AA31" s="154">
        <f>+('05 (raw)'!AJ31+'05 (raw)'!AL31)/'05 (raw)'!AK31*100</f>
        <v>56.276504732632816</v>
      </c>
      <c r="AB31" s="154">
        <f>+'05 (raw)'!AM31</f>
        <v>93.6</v>
      </c>
      <c r="AC31" s="154">
        <f>+'05 (raw)'!AN31/('05 (raw)'!AO31*1000/'05 (raw)'!B31)*100</f>
        <v>3.2971091983872549</v>
      </c>
      <c r="AD31" s="154">
        <f>+'05 (raw)'!AN31</f>
        <v>74.041200000000003</v>
      </c>
      <c r="AE31" s="154">
        <f>+('05 (raw)'!AP31+'05 (raw)'!AQ31+'05 (raw)'!AR31)/'05 (raw)'!AU31</f>
        <v>4.0857751995636873</v>
      </c>
      <c r="AF31" s="154">
        <f>+'05 (raw)'!AV31</f>
        <v>6.7137849037469621</v>
      </c>
      <c r="AG31" s="154">
        <f>+'05 (raw)'!AW31*100000/'05 (raw)'!B31</f>
        <v>6.3063367667411399</v>
      </c>
      <c r="AH31" s="154">
        <f>+'05 (raw)'!AX31*100/'05 (raw)'!C31</f>
        <v>35.172621099700592</v>
      </c>
      <c r="AI31" s="154">
        <f>+'05 (raw)'!AY31</f>
        <v>0.99026676279740444</v>
      </c>
      <c r="AJ31" s="154">
        <f>+'05 (raw)'!AZ31*100/'05 (raw)'!BA31</f>
        <v>30.76923076923077</v>
      </c>
      <c r="AK31" s="154">
        <f>+'05 (raw)'!BB31</f>
        <v>17.399999999999999</v>
      </c>
      <c r="AL31" s="156">
        <f>'05 (raw)'!BC31</f>
        <v>6.5</v>
      </c>
      <c r="AM31" s="154">
        <f>+'05 (raw)'!BD31</f>
        <v>79.5</v>
      </c>
      <c r="AN31" s="154">
        <f>+'05 (raw)'!BE31</f>
        <v>8.5330063733643406</v>
      </c>
      <c r="AO31" s="154">
        <f>0.65*'05 (raw)'!BG31+0.35*'05 (raw)'!BF31</f>
        <v>49.627247408851687</v>
      </c>
      <c r="AP31" s="154">
        <f>+'05 (raw)'!BH31*100/'05 (raw)'!C31</f>
        <v>23.688295323122176</v>
      </c>
      <c r="AQ31" s="154">
        <f>'05 (raw)'!BI31</f>
        <v>515.66999999999996</v>
      </c>
      <c r="AR31" s="154">
        <f>+'05 (raw)'!BJ31*100/'05 (raw)'!C31</f>
        <v>3.1859627432565771</v>
      </c>
      <c r="AS31" s="154">
        <f>+'05 (raw)'!BK31</f>
        <v>3.6856124347973918</v>
      </c>
      <c r="AT31" s="154">
        <f>+'05 (raw)'!BL31</f>
        <v>3.051648776865302</v>
      </c>
      <c r="AU31" s="154">
        <f>+'05 (raw)'!BM31</f>
        <v>4.895886477485015</v>
      </c>
      <c r="AV31" s="154">
        <f>+'05 (raw)'!BN31</f>
        <v>1.5380301997972572</v>
      </c>
      <c r="AW31" s="154">
        <f>+'05 (raw)'!BO31*100/'05 (raw)'!E31</f>
        <v>2.353131718326305</v>
      </c>
      <c r="AX31" s="154">
        <f>VLOOKUP('05 (raw)'!BP31,'05 (raw)'!$EZ$7:$FA$28,2,0)</f>
        <v>8</v>
      </c>
      <c r="AY31" s="154">
        <f>+('05 (raw)'!BQ31+'05 (raw)'!BR31)/'05 (raw)'!BS31*100</f>
        <v>6.2924968491209112</v>
      </c>
      <c r="AZ31" s="154">
        <f>+'05 (raw)'!BT31*100/'05 (raw)'!E31</f>
        <v>15.569663130547113</v>
      </c>
      <c r="BA31" s="154">
        <f>+'05 (raw)'!BU31*1000/'05 (raw)'!C31</f>
        <v>16.502981320680057</v>
      </c>
      <c r="BB31" s="154">
        <f>'05 (raw)'!BV31</f>
        <v>0</v>
      </c>
      <c r="BC31" s="154">
        <f>+'05 (raw)'!BW31</f>
        <v>0</v>
      </c>
      <c r="BD31" s="154">
        <f>+'05 (raw)'!BX31*100</f>
        <v>1.2828443075800278</v>
      </c>
      <c r="BE31" s="154">
        <f>+'05 (raw)'!BY31</f>
        <v>55.4</v>
      </c>
      <c r="BF31" s="154">
        <f>+'05 (raw)'!BZ31</f>
        <v>0.38700000000000001</v>
      </c>
      <c r="BG31" s="160">
        <f>'05 (raw)'!CA31</f>
        <v>2.0998092648839366</v>
      </c>
      <c r="BH31" s="160">
        <f>ABS(1-ABS('05 (raw)'!CB31))</f>
        <v>0.17021047113503229</v>
      </c>
      <c r="BI31" s="154">
        <f>+'05 (raw)'!F31/'05 (raw)'!C31</f>
        <v>133.29780256148092</v>
      </c>
      <c r="BJ31" s="154">
        <f>+'05 (raw)'!CC31/'05 (raw)'!C31*100</f>
        <v>2.2626958747216954</v>
      </c>
      <c r="BK31" s="154">
        <f>+'05 (raw)'!CD31/'05 (raw)'!C31*100</f>
        <v>0.43518281074600101</v>
      </c>
      <c r="BL31" s="154">
        <f>+('05 (raw)'!CF31+0.75*'05 (raw)'!CG31)/'05 (raw)'!CE31</f>
        <v>0.60517799352750812</v>
      </c>
      <c r="BM31" s="154">
        <f>+AVERAGE('05 (raw)'!CH31:CK31)</f>
        <v>1.4304250000000001</v>
      </c>
      <c r="BN31" s="154">
        <f>+'05 (raw)'!F31/'05 (raw)'!CL31</f>
        <v>35.37185442797859</v>
      </c>
      <c r="BO31" s="243">
        <f>+'05 (raw)'!CM31*10000/('05 (raw)'!CN31*'05 (raw)'!B31/1000)</f>
        <v>4.8966049624738837</v>
      </c>
      <c r="BP31" s="154">
        <f>+'05 (raw)'!CO31</f>
        <v>5339.66708141865</v>
      </c>
      <c r="BQ31" s="154">
        <f>+'05 (raw)'!CP31/'05 (raw)'!E31*100</f>
        <v>2.2779827519782865</v>
      </c>
      <c r="BR31" s="154">
        <f>+'05 (raw)'!E31*100/'05 (raw)'!CQ31</f>
        <v>191.75048995003763</v>
      </c>
      <c r="BS31" s="154">
        <f>+'05 (raw)'!CQ31*1000/'05 (raw)'!C31</f>
        <v>78700.804434568665</v>
      </c>
      <c r="BT31" s="154">
        <f>+'05 (raw)'!CR31*1000/'05 (raw)'!CS31</f>
        <v>16.11693845931589</v>
      </c>
      <c r="BU31" s="154">
        <f>+'05 (raw)'!CS31/'05 (raw)'!CT31</f>
        <v>4.0967388984496536</v>
      </c>
      <c r="BV31" s="154">
        <f>+'05 (raw)'!Y31/'05 (raw)'!CS31</f>
        <v>15.601693547935156</v>
      </c>
      <c r="BW31" s="154">
        <f>+'05 (raw)'!CU31+'05 (raw)'!CV31</f>
        <v>61.950485697381893</v>
      </c>
      <c r="BX31" s="154">
        <f>'05 (raw)'!CW31/'05 (raw)'!CX31*100</f>
        <v>9.3127455174827904</v>
      </c>
      <c r="BY31" s="154">
        <f>0.25*'05 (raw)'!CY31+0.75*'05 (raw)'!CZ31</f>
        <v>1137.5</v>
      </c>
      <c r="BZ31" s="154">
        <f>+'05 (raw)'!DA31*10000/'05 (raw)'!D31</f>
        <v>678.34156041234235</v>
      </c>
      <c r="CA31" s="154">
        <f>100*'05 (raw)'!DB31/'05 (raw)'!DA31</f>
        <v>16.662381074826435</v>
      </c>
      <c r="CB31" s="243">
        <f>('05 (raw)'!DC31*100000)/('05 (raw)'!CN31*'05 (raw)'!B31/1000)</f>
        <v>0.69702561743400471</v>
      </c>
      <c r="CC31" s="154">
        <f>+'05 (raw)'!DD31</f>
        <v>7534.7719999999999</v>
      </c>
      <c r="CD31" s="154">
        <f>+'05 (raw)'!DM31*10000/'05 (raw)'!D31</f>
        <v>0.69770281348659535</v>
      </c>
      <c r="CE31" s="154">
        <f>+'05 (raw)'!DE31*1000/'05 (raw)'!C31</f>
        <v>79.239784455015254</v>
      </c>
      <c r="CF31" s="154">
        <f>'05 (raw)'!DF31</f>
        <v>17</v>
      </c>
      <c r="CG31" s="154">
        <f>'05 (raw)'!DG31*1000/'05 (raw)'!B31</f>
        <v>5.7596609470218327</v>
      </c>
      <c r="CH31" s="154">
        <f>+'05 (raw)'!DH31*10000/'05 (raw)'!D31</f>
        <v>208.35150267743455</v>
      </c>
      <c r="CI31" s="154">
        <f>+'05 (raw)'!DI31*100/'05 (raw)'!E31</f>
        <v>6.7405801306834388</v>
      </c>
      <c r="CJ31" s="164">
        <f>+'05 (raw)'!DJ31</f>
        <v>0.19485231373387468</v>
      </c>
      <c r="CK31" s="243">
        <f>+'05 (raw)'!DK31*100000/'05 (raw)'!B31</f>
        <v>8.6237255786158951</v>
      </c>
      <c r="CL31" s="154">
        <f>+'05 (raw)'!DL31*100/'05 (raw)'!E31</f>
        <v>0.54272040261845955</v>
      </c>
      <c r="CM31" s="154">
        <f>+'05 (raw)'!DN31*100</f>
        <v>28.999999999999996</v>
      </c>
      <c r="CN31" s="154">
        <f>+'05 (raw)'!DO31</f>
        <v>80</v>
      </c>
      <c r="CO31" s="243">
        <f>+'05 (raw)'!DP31*100</f>
        <v>40.800000000000011</v>
      </c>
      <c r="CP31" s="154">
        <f>+'05 (raw)'!DQ31*1000000/('05 (raw)'!E31*1000)*100</f>
        <v>0.38020351556027843</v>
      </c>
      <c r="CQ31" s="154">
        <f>+'05 (raw)'!DR31</f>
        <v>6.56</v>
      </c>
      <c r="CR31" s="588">
        <f>'05 (raw)'!DS31*100</f>
        <v>7.3108660175541216</v>
      </c>
      <c r="CS31" s="154">
        <f>+'05 (raw)'!DT31</f>
        <v>89.3</v>
      </c>
      <c r="CT31" s="154">
        <f>+'05 (raw)'!DU31</f>
        <v>71.428571428571431</v>
      </c>
      <c r="CU31" s="154">
        <f>+'05 (raw)'!DV31/'05 (raw)'!DY31*100</f>
        <v>60.886794635831841</v>
      </c>
      <c r="CV31" s="154">
        <f>+'05 (raw)'!DW31*1000000/'05 (raw)'!E31</f>
        <v>0</v>
      </c>
      <c r="CW31" s="154">
        <f>+'05 (raw)'!DX31*100/'05 (raw)'!DY31</f>
        <v>15.662398630561938</v>
      </c>
      <c r="CX31" s="154">
        <f>+'05 (raw)'!DZ31</f>
        <v>64.38</v>
      </c>
      <c r="CY31" s="164">
        <f>('05 (raw)'!EB31/'05 (raw)'!B31)/('05 (raw)'!EA31)</f>
        <v>8.1162337357709377E-3</v>
      </c>
      <c r="CZ31" s="154">
        <f>+('05 (raw)'!EC31+'05 (raw)'!ED31)*100/'05 (raw)'!B31</f>
        <v>69.623705443926212</v>
      </c>
      <c r="DA31" s="154">
        <f>(+'05 (raw)'!EE31/'05 (raw)'!E31)*100</f>
        <v>4.2933133765195333</v>
      </c>
      <c r="DB31" s="154">
        <f>+('05 (raw)'!EF31+'05 (raw)'!EG31)*'05 (raw)'!EH31*100/'05 (raw)'!E31</f>
        <v>10.345941302865013</v>
      </c>
      <c r="DC31" s="154">
        <f>+'05 (raw)'!EI31/1000/'05 (raw)'!EG31*100</f>
        <v>66.92015860292851</v>
      </c>
      <c r="DD31" s="154">
        <f>+'05 (raw)'!EJ31</f>
        <v>0</v>
      </c>
      <c r="DE31" s="164">
        <f>+'05 (raw)'!EK31/'05 (raw)'!E31*100</f>
        <v>0.14832922460036982</v>
      </c>
      <c r="DF31" s="154">
        <f>+'05 (raw)'!EL31*100000/'05 (raw)'!B31</f>
        <v>40.459329256501888</v>
      </c>
      <c r="DG31" s="154">
        <f>+'05 (raw)'!EM31</f>
        <v>17.017168020065476</v>
      </c>
      <c r="DH31" s="154">
        <f>+'05 (raw)'!EN31*100/'05 (raw)'!E31</f>
        <v>18.286127707562045</v>
      </c>
      <c r="DI31" s="154">
        <f>+'05 (raw)'!EO31*100/'05 (raw)'!E31</f>
        <v>67.179006413470717</v>
      </c>
      <c r="DJ31" s="152">
        <f>+'05 (raw)'!EP31*1000000/'05 (raw)'!C31</f>
        <v>89.476779891658509</v>
      </c>
      <c r="DK31" s="154">
        <f>+'05 (raw)'!EQ31*1000000/'05 (raw)'!B31</f>
        <v>2.659298636577589</v>
      </c>
      <c r="DL31" s="154">
        <f>+'05 (raw)'!ER31*1000000/'05 (raw)'!C31</f>
        <v>50.794491490712488</v>
      </c>
      <c r="DM31" s="154">
        <f>1000*'05 (raw)'!F31/'05 (raw)'!ES31</f>
        <v>483.75241398532177</v>
      </c>
      <c r="DN31" s="164">
        <f>+'05 (raw)'!ET31*10000/'05 (raw)'!C31</f>
        <v>1.0444387457904023</v>
      </c>
      <c r="DO31" s="165">
        <f>'05 (raw)'!EW31*10000/'05 (raw)'!C31</f>
        <v>1.5963779203950865</v>
      </c>
      <c r="DP31" s="160">
        <f>+'05 (raw)'!EU31/'05 (raw)'!E31*100</f>
        <v>8.3220859071145625</v>
      </c>
      <c r="DQ31" s="154">
        <f>+'05 (raw)'!EV31*100000000/'05 (raw)'!E31</f>
        <v>3.3760856790908251</v>
      </c>
      <c r="DR31" s="58">
        <f>'05 (raw)'!EX31</f>
        <v>1938.5000515075901</v>
      </c>
    </row>
    <row r="32" spans="1:122" ht="13.5" x14ac:dyDescent="0.25">
      <c r="A32" s="3" t="s">
        <v>55</v>
      </c>
      <c r="B32" s="154">
        <f>+'05 (raw)'!G32</f>
        <v>5.2</v>
      </c>
      <c r="C32" s="154">
        <f>'05 (raw)'!H32/'05 (raw)'!C32*100</f>
        <v>22.730175550281839</v>
      </c>
      <c r="D32" s="156">
        <f>+'05 (raw)'!I32</f>
        <v>12724</v>
      </c>
      <c r="E32" s="154">
        <f>+'05 (raw)'!J32</f>
        <v>42.16</v>
      </c>
      <c r="F32" s="154">
        <f>+'05 (raw)'!K32</f>
        <v>2.6</v>
      </c>
      <c r="G32" s="154">
        <f>+'05 (raw)'!L32</f>
        <v>2.62</v>
      </c>
      <c r="H32" s="154">
        <f>+'05 (raw)'!M32</f>
        <v>2.37</v>
      </c>
      <c r="I32" s="154">
        <f>+'05 (raw)'!N32</f>
        <v>2.41</v>
      </c>
      <c r="J32" s="157">
        <f>'05 (raw)'!O32</f>
        <v>0</v>
      </c>
      <c r="K32" s="481">
        <f>'05 (raw)'!P32</f>
        <v>76.071999999999989</v>
      </c>
      <c r="L32" s="157">
        <f>'05 (raw)'!Q32*100000/'05 (raw)'!B32</f>
        <v>10.733197572888358</v>
      </c>
      <c r="M32" s="154">
        <f>+'05 (raw)'!R32/'05 (raw)'!S32*100</f>
        <v>0.21606154756934737</v>
      </c>
      <c r="N32" s="157">
        <f>+'05 (raw)'!T32</f>
        <v>15</v>
      </c>
      <c r="O32" s="154">
        <f>'05 (raw)'!V32*100000/'05 (raw)'!D32/'05 (raw)'!U32</f>
        <v>4.1499304189649342</v>
      </c>
      <c r="P32" s="159">
        <f>+'05 (raw)'!W32/100*100/'05 (raw)'!D32</f>
        <v>53.324661868579959</v>
      </c>
      <c r="Q32" s="154">
        <f>+'05 (raw)'!X32/100/'05 (raw)'!D32*100</f>
        <v>5.1960280420686731</v>
      </c>
      <c r="R32" s="154">
        <f>+'05 (raw)'!Y32/'05 (raw)'!Z32</f>
        <v>4962.3732335772938</v>
      </c>
      <c r="S32" s="154">
        <f>+'05 (raw)'!AA32</f>
        <v>0.7165554596729885</v>
      </c>
      <c r="T32" s="154">
        <f>+'05 (raw)'!AB32*1000000/'05 (raw)'!B32</f>
        <v>1067.9324380437567</v>
      </c>
      <c r="U32" s="154">
        <f>+'05 (raw)'!AC32</f>
        <v>0</v>
      </c>
      <c r="V32" s="154">
        <f>'05 (raw)'!AI32/'05 (raw)'!AD32*100</f>
        <v>46.878980891719749</v>
      </c>
      <c r="W32" s="154">
        <f>+'05 (raw)'!AE32*1000000/'05 (raw)'!C32</f>
        <v>13.094753637319645</v>
      </c>
      <c r="X32" s="154">
        <f>+'05 (raw)'!AF32</f>
        <v>9.3900912180289744</v>
      </c>
      <c r="Y32" s="154">
        <f>+'05 (raw)'!AG32/'05 (raw)'!U32*100</f>
        <v>28.302878837637486</v>
      </c>
      <c r="Z32" s="154">
        <f>+'05 (raw)'!AH32*1000000/'05 (raw)'!B32</f>
        <v>879.29695382030513</v>
      </c>
      <c r="AA32" s="154">
        <f>+('05 (raw)'!AJ32+'05 (raw)'!AL32)/'05 (raw)'!AK32*100</f>
        <v>55.374651979179276</v>
      </c>
      <c r="AB32" s="154">
        <f>+'05 (raw)'!AM32</f>
        <v>95.4</v>
      </c>
      <c r="AC32" s="154">
        <f>+'05 (raw)'!AN32/('05 (raw)'!AO32*1000/'05 (raw)'!B32)*100</f>
        <v>2.950632324326679</v>
      </c>
      <c r="AD32" s="154">
        <f>+'05 (raw)'!AN32</f>
        <v>74.624899999999997</v>
      </c>
      <c r="AE32" s="154">
        <f>+('05 (raw)'!AP32+'05 (raw)'!AQ32+'05 (raw)'!AR32)/'05 (raw)'!AU32</f>
        <v>2.4418295458650965</v>
      </c>
      <c r="AF32" s="154">
        <f>+'05 (raw)'!AV32</f>
        <v>7.0985631387245105</v>
      </c>
      <c r="AG32" s="154">
        <f>+'05 (raw)'!AW32*100000/'05 (raw)'!B32</f>
        <v>9.9872610620312514</v>
      </c>
      <c r="AH32" s="154">
        <f>+'05 (raw)'!AX32*100/'05 (raw)'!C32</f>
        <v>38.37175804118602</v>
      </c>
      <c r="AI32" s="154">
        <f>+'05 (raw)'!AY32</f>
        <v>0.92217756667884532</v>
      </c>
      <c r="AJ32" s="154">
        <f>+'05 (raw)'!AZ32*100/'05 (raw)'!BA32</f>
        <v>7.6923076923076925</v>
      </c>
      <c r="AK32" s="154">
        <f>+'05 (raw)'!BB32</f>
        <v>23.9</v>
      </c>
      <c r="AL32" s="156">
        <f>'05 (raw)'!BC32</f>
        <v>3.7</v>
      </c>
      <c r="AM32" s="154">
        <f>+'05 (raw)'!BD32</f>
        <v>80.7</v>
      </c>
      <c r="AN32" s="154">
        <f>+'05 (raw)'!BE32</f>
        <v>8.8807268373419692</v>
      </c>
      <c r="AO32" s="154">
        <f>0.65*'05 (raw)'!BG32+0.35*'05 (raw)'!BF32</f>
        <v>49.644139470961612</v>
      </c>
      <c r="AP32" s="154">
        <f>+'05 (raw)'!BH32*100/'05 (raw)'!C32</f>
        <v>23.351773432557991</v>
      </c>
      <c r="AQ32" s="154">
        <f>'05 (raw)'!BI32</f>
        <v>504.71</v>
      </c>
      <c r="AR32" s="154">
        <f>+'05 (raw)'!BJ32*100/'05 (raw)'!C32</f>
        <v>3.2724796628403126</v>
      </c>
      <c r="AS32" s="154">
        <f>+'05 (raw)'!BK32</f>
        <v>4.89644168958423</v>
      </c>
      <c r="AT32" s="154">
        <f>+'05 (raw)'!BL32</f>
        <v>1.51534937556028</v>
      </c>
      <c r="AU32" s="154">
        <f>+'05 (raw)'!BM32</f>
        <v>4.251831491334265</v>
      </c>
      <c r="AV32" s="154">
        <f>+'05 (raw)'!BN32</f>
        <v>0.73168094207578815</v>
      </c>
      <c r="AW32" s="154">
        <f>+'05 (raw)'!BO32*100/'05 (raw)'!E32</f>
        <v>2.6519200981193807</v>
      </c>
      <c r="AX32" s="154">
        <f>VLOOKUP('05 (raw)'!BP32,'05 (raw)'!$EZ$7:$FA$28,2,0)</f>
        <v>8</v>
      </c>
      <c r="AY32" s="154">
        <f>+('05 (raw)'!BQ32+'05 (raw)'!BR32)/'05 (raw)'!BS32*100</f>
        <v>23.070555473045271</v>
      </c>
      <c r="AZ32" s="154">
        <f>+'05 (raw)'!BT32*100/'05 (raw)'!E32</f>
        <v>11.813639983809894</v>
      </c>
      <c r="BA32" s="154">
        <f>+'05 (raw)'!BU32*1000/'05 (raw)'!C32</f>
        <v>23.732730034529858</v>
      </c>
      <c r="BB32" s="154">
        <f>'05 (raw)'!BV32</f>
        <v>0</v>
      </c>
      <c r="BC32" s="154">
        <f>+'05 (raw)'!BW32</f>
        <v>0</v>
      </c>
      <c r="BD32" s="154">
        <f>+'05 (raw)'!BX32*100</f>
        <v>0.98780793413117407</v>
      </c>
      <c r="BE32" s="154">
        <f>+'05 (raw)'!BY32</f>
        <v>53.1</v>
      </c>
      <c r="BF32" s="154">
        <f>+'05 (raw)'!BZ32</f>
        <v>0.70899999999999996</v>
      </c>
      <c r="BG32" s="160">
        <f>'05 (raw)'!CA32</f>
        <v>2.1591684784349496</v>
      </c>
      <c r="BH32" s="160">
        <f>ABS(1-ABS('05 (raw)'!CB32))</f>
        <v>0.66964752817850992</v>
      </c>
      <c r="BI32" s="154">
        <f>+'05 (raw)'!F32/'05 (raw)'!C32</f>
        <v>187.89496981722948</v>
      </c>
      <c r="BJ32" s="154">
        <f>+'05 (raw)'!CC32/'05 (raw)'!C32*100</f>
        <v>3.0831093794698439</v>
      </c>
      <c r="BK32" s="154">
        <f>+'05 (raw)'!CD32/'05 (raw)'!C32*100</f>
        <v>0.72303185852831087</v>
      </c>
      <c r="BL32" s="154">
        <f>+('05 (raw)'!CF32+0.75*'05 (raw)'!CG32)/'05 (raw)'!CE32</f>
        <v>0.51821192052980136</v>
      </c>
      <c r="BM32" s="154">
        <f>+AVERAGE('05 (raw)'!CH32:CK32)</f>
        <v>1.331825</v>
      </c>
      <c r="BN32" s="154">
        <f>+'05 (raw)'!F32/'05 (raw)'!CL32</f>
        <v>20.657293667290368</v>
      </c>
      <c r="BO32" s="243">
        <f>+'05 (raw)'!CM32*10000/('05 (raw)'!CN32*'05 (raw)'!B32/1000)</f>
        <v>5.8263092084065793</v>
      </c>
      <c r="BP32" s="154">
        <f>+'05 (raw)'!CO32</f>
        <v>4522.8851816717151</v>
      </c>
      <c r="BQ32" s="154">
        <f>+'05 (raw)'!CP32/'05 (raw)'!E32*100</f>
        <v>2.1036660045619153</v>
      </c>
      <c r="BR32" s="154">
        <f>+'05 (raw)'!E32*100/'05 (raw)'!CQ32</f>
        <v>152.08231424282951</v>
      </c>
      <c r="BS32" s="154">
        <f>+'05 (raw)'!CQ32*1000/'05 (raw)'!C32</f>
        <v>143476.96664456761</v>
      </c>
      <c r="BT32" s="154">
        <f>+'05 (raw)'!CR32*1000/'05 (raw)'!CS32</f>
        <v>19.035561159085169</v>
      </c>
      <c r="BU32" s="154">
        <f>+'05 (raw)'!CS32/'05 (raw)'!CT32</f>
        <v>4.2656745888632432</v>
      </c>
      <c r="BV32" s="154">
        <f>+'05 (raw)'!Y32/'05 (raw)'!CS32</f>
        <v>23.650262251526851</v>
      </c>
      <c r="BW32" s="154">
        <f>+'05 (raw)'!CU32+'05 (raw)'!CV32</f>
        <v>67.34384480438969</v>
      </c>
      <c r="BX32" s="154">
        <f>'05 (raw)'!CW32/'05 (raw)'!CX32*100</f>
        <v>14.463719120646672</v>
      </c>
      <c r="BY32" s="154">
        <f>0.25*'05 (raw)'!CY32+0.75*'05 (raw)'!CZ32</f>
        <v>942.25</v>
      </c>
      <c r="BZ32" s="154">
        <f>+'05 (raw)'!DA32*10000/'05 (raw)'!D32</f>
        <v>326.93464649390586</v>
      </c>
      <c r="CA32" s="154">
        <f>100*'05 (raw)'!DB32/'05 (raw)'!DA32</f>
        <v>12.830124382347929</v>
      </c>
      <c r="CB32" s="243">
        <f>('05 (raw)'!DC32*100000)/('05 (raw)'!CN32*'05 (raw)'!B32/1000)</f>
        <v>32.053047794099236</v>
      </c>
      <c r="CC32" s="154">
        <f>+'05 (raw)'!DD32</f>
        <v>3178.8719999999998</v>
      </c>
      <c r="CD32" s="154">
        <f>+'05 (raw)'!DM32*10000/'05 (raw)'!D32</f>
        <v>0.27852670514048888</v>
      </c>
      <c r="CE32" s="154">
        <f>+'05 (raw)'!DE32*1000/'05 (raw)'!C32</f>
        <v>68.053434653150191</v>
      </c>
      <c r="CF32" s="154">
        <f>'05 (raw)'!DF32</f>
        <v>23</v>
      </c>
      <c r="CG32" s="154">
        <f>'05 (raw)'!DG32*1000/'05 (raw)'!B32</f>
        <v>3.2468958680919027</v>
      </c>
      <c r="CH32" s="154">
        <f>+'05 (raw)'!DH32*10000/'05 (raw)'!D32</f>
        <v>111.87303638672876</v>
      </c>
      <c r="CI32" s="154">
        <f>+'05 (raw)'!DI32*100/'05 (raw)'!E32</f>
        <v>6.8372793979260491</v>
      </c>
      <c r="CJ32" s="164">
        <f>+'05 (raw)'!DJ32</f>
        <v>0.22082702016104575</v>
      </c>
      <c r="CK32" s="243">
        <f>+'05 (raw)'!DK32*100000/'05 (raw)'!B32</f>
        <v>9.8214973929518941</v>
      </c>
      <c r="CL32" s="154">
        <f>+'05 (raw)'!DL32*100/'05 (raw)'!E32</f>
        <v>0.51052289366403703</v>
      </c>
      <c r="CM32" s="154">
        <f>+'05 (raw)'!DN32*100</f>
        <v>23.349999999999998</v>
      </c>
      <c r="CN32" s="154">
        <f>+'05 (raw)'!DO32</f>
        <v>78.5</v>
      </c>
      <c r="CO32" s="243">
        <f>+'05 (raw)'!DP32*100</f>
        <v>30.033333333333335</v>
      </c>
      <c r="CP32" s="154">
        <f>+'05 (raw)'!DQ32*1000000/('05 (raw)'!E32*1000)*100</f>
        <v>0.29354987908752661</v>
      </c>
      <c r="CQ32" s="154">
        <f>+'05 (raw)'!DR32</f>
        <v>16.8</v>
      </c>
      <c r="CR32" s="588">
        <f>'05 (raw)'!DS32*100</f>
        <v>9.5387936006751737</v>
      </c>
      <c r="CS32" s="154">
        <f>+'05 (raw)'!DT32</f>
        <v>75.3</v>
      </c>
      <c r="CT32" s="154">
        <f>+'05 (raw)'!DU32</f>
        <v>52.38095238095238</v>
      </c>
      <c r="CU32" s="154">
        <f>+'05 (raw)'!DV32/'05 (raw)'!DY32*100</f>
        <v>60.67027769721355</v>
      </c>
      <c r="CV32" s="154">
        <f>+'05 (raw)'!DW32*1000000/'05 (raw)'!E32</f>
        <v>28.757358393159798</v>
      </c>
      <c r="CW32" s="154">
        <f>+'05 (raw)'!DX32*100/'05 (raw)'!DY32</f>
        <v>12.522838316186469</v>
      </c>
      <c r="CX32" s="154">
        <f>+'05 (raw)'!DZ32</f>
        <v>69.459999999999994</v>
      </c>
      <c r="CY32" s="164">
        <f>('05 (raw)'!EB32/'05 (raw)'!B32)/('05 (raw)'!EA32)</f>
        <v>9.6866787641904789E-3</v>
      </c>
      <c r="CZ32" s="154">
        <f>+('05 (raw)'!EC32+'05 (raw)'!ED32)*100/'05 (raw)'!B32</f>
        <v>18.10392055941923</v>
      </c>
      <c r="DA32" s="154">
        <f>(+'05 (raw)'!EE32/'05 (raw)'!E32)*100</f>
        <v>3.0694225425607389</v>
      </c>
      <c r="DB32" s="154">
        <f>+('05 (raw)'!EF32+'05 (raw)'!EG32)*'05 (raw)'!EH32*100/'05 (raw)'!E32</f>
        <v>57.901552034974053</v>
      </c>
      <c r="DC32" s="154">
        <f>+'05 (raw)'!EI32/1000/'05 (raw)'!EG32*100</f>
        <v>101.47481070530064</v>
      </c>
      <c r="DD32" s="154">
        <f>+'05 (raw)'!EJ32</f>
        <v>1</v>
      </c>
      <c r="DE32" s="164">
        <f>+'05 (raw)'!EK32/'05 (raw)'!E32*100</f>
        <v>1.1545901397636915</v>
      </c>
      <c r="DF32" s="154">
        <f>+'05 (raw)'!EL32*100000/'05 (raw)'!B32</f>
        <v>36.799534535617227</v>
      </c>
      <c r="DG32" s="154">
        <f>+'05 (raw)'!EM32</f>
        <v>22.626464795176648</v>
      </c>
      <c r="DH32" s="154">
        <f>+'05 (raw)'!EN32*100/'05 (raw)'!E32</f>
        <v>33.785974823080331</v>
      </c>
      <c r="DI32" s="154">
        <f>+'05 (raw)'!EO32*100/'05 (raw)'!E32</f>
        <v>55.864723073984024</v>
      </c>
      <c r="DJ32" s="152">
        <f>+'05 (raw)'!EP32*1000000/'05 (raw)'!C32</f>
        <v>195.00223322530687</v>
      </c>
      <c r="DK32" s="154">
        <f>+'05 (raw)'!EQ32*1000000/'05 (raw)'!B32</f>
        <v>2.0720458634919607</v>
      </c>
      <c r="DL32" s="154">
        <f>+'05 (raw)'!ER32*1000000/'05 (raw)'!C32</f>
        <v>86.11337582123295</v>
      </c>
      <c r="DM32" s="154">
        <f>1000*'05 (raw)'!F32/'05 (raw)'!ES32</f>
        <v>446.75207860951321</v>
      </c>
      <c r="DN32" s="164">
        <f>+'05 (raw)'!ET32*10000/'05 (raw)'!C32</f>
        <v>2.1354521316244344</v>
      </c>
      <c r="DO32" s="165">
        <f>'05 (raw)'!EW32*10000/'05 (raw)'!C32</f>
        <v>3.857915879302634</v>
      </c>
      <c r="DP32" s="160">
        <f>+'05 (raw)'!EU32/'05 (raw)'!E32*100</f>
        <v>14.649431989287715</v>
      </c>
      <c r="DQ32" s="154">
        <f>+'05 (raw)'!EV32*100000000/'05 (raw)'!E32</f>
        <v>2.3081449841761805</v>
      </c>
      <c r="DR32" s="58">
        <f>'05 (raw)'!EX32</f>
        <v>3393.2616582887172</v>
      </c>
    </row>
    <row r="33" spans="1:122" ht="13.5" x14ac:dyDescent="0.25">
      <c r="A33" s="3" t="s">
        <v>56</v>
      </c>
      <c r="B33" s="154">
        <f>+'05 (raw)'!G33</f>
        <v>13.6</v>
      </c>
      <c r="C33" s="154">
        <f>'05 (raw)'!H33/'05 (raw)'!C33*100</f>
        <v>21.343888443098834</v>
      </c>
      <c r="D33" s="156">
        <f>+'05 (raw)'!I33</f>
        <v>5991</v>
      </c>
      <c r="E33" s="154">
        <f>+'05 (raw)'!J33</f>
        <v>55.88</v>
      </c>
      <c r="F33" s="154">
        <f>+'05 (raw)'!K33</f>
        <v>3.35</v>
      </c>
      <c r="G33" s="154">
        <f>+'05 (raw)'!L33</f>
        <v>2.85</v>
      </c>
      <c r="H33" s="154">
        <f>+'05 (raw)'!M33</f>
        <v>2.88</v>
      </c>
      <c r="I33" s="154">
        <f>+'05 (raw)'!N33</f>
        <v>3.08</v>
      </c>
      <c r="J33" s="157">
        <f>'05 (raw)'!O33</f>
        <v>0</v>
      </c>
      <c r="K33" s="481">
        <f>'05 (raw)'!P33</f>
        <v>16.43</v>
      </c>
      <c r="L33" s="157">
        <f>'05 (raw)'!Q33*100000/'05 (raw)'!B33</f>
        <v>4.9345130308526688</v>
      </c>
      <c r="M33" s="154">
        <f>+'05 (raw)'!R33/'05 (raw)'!S33*100</f>
        <v>0.39151465197492569</v>
      </c>
      <c r="N33" s="157">
        <f>+'05 (raw)'!T33</f>
        <v>63</v>
      </c>
      <c r="O33" s="154">
        <f>'05 (raw)'!V33*100000/'05 (raw)'!D33/'05 (raw)'!U33</f>
        <v>13.651862202633508</v>
      </c>
      <c r="P33" s="159">
        <f>+'05 (raw)'!W33/100*100/'05 (raw)'!D33</f>
        <v>0</v>
      </c>
      <c r="Q33" s="154">
        <f>+'05 (raw)'!X33/100/'05 (raw)'!D33*100</f>
        <v>4.8032282700933449</v>
      </c>
      <c r="R33" s="154">
        <f>+'05 (raw)'!Y33/'05 (raw)'!Z33</f>
        <v>98627.994999540475</v>
      </c>
      <c r="S33" s="154">
        <f>+'05 (raw)'!AA33</f>
        <v>3.0684486524890971E-2</v>
      </c>
      <c r="T33" s="154">
        <f>+'05 (raw)'!AB33*1000000/'05 (raw)'!B33</f>
        <v>564.22916676012335</v>
      </c>
      <c r="U33" s="154">
        <f>+'05 (raw)'!AC33</f>
        <v>0</v>
      </c>
      <c r="V33" s="154">
        <f>'05 (raw)'!AI33/'05 (raw)'!AD33*100</f>
        <v>35.215946843853821</v>
      </c>
      <c r="W33" s="154">
        <f>+'05 (raw)'!AE33*1000000/'05 (raw)'!C33</f>
        <v>20.22912859657049</v>
      </c>
      <c r="X33" s="154">
        <f>+'05 (raw)'!AF33</f>
        <v>0</v>
      </c>
      <c r="Y33" s="154">
        <f>+'05 (raw)'!AG33/'05 (raw)'!U33*100</f>
        <v>31.843513238960981</v>
      </c>
      <c r="Z33" s="154">
        <f>+'05 (raw)'!AH33*1000000/'05 (raw)'!B33</f>
        <v>179741.5103805055</v>
      </c>
      <c r="AA33" s="154">
        <f>+('05 (raw)'!AJ33+'05 (raw)'!AL33)/'05 (raw)'!AK33*100</f>
        <v>57.486111972394283</v>
      </c>
      <c r="AB33" s="154">
        <f>+'05 (raw)'!AM33</f>
        <v>76.599999999999994</v>
      </c>
      <c r="AC33" s="154">
        <f>+'05 (raw)'!AN33/('05 (raw)'!AO33*1000/'05 (raw)'!B33)*100</f>
        <v>1.9728281504313581</v>
      </c>
      <c r="AD33" s="154">
        <f>+'05 (raw)'!AN33</f>
        <v>73.932699999999997</v>
      </c>
      <c r="AE33" s="154">
        <f>+('05 (raw)'!AP33+'05 (raw)'!AQ33+'05 (raw)'!AR33)/'05 (raw)'!AU33</f>
        <v>4.43601728245876</v>
      </c>
      <c r="AF33" s="154">
        <f>+'05 (raw)'!AV33</f>
        <v>5.3604337019559818</v>
      </c>
      <c r="AG33" s="154">
        <f>+'05 (raw)'!AW33*100000/'05 (raw)'!B33</f>
        <v>6.0809150481214704</v>
      </c>
      <c r="AH33" s="154">
        <f>+'05 (raw)'!AX33*100/'05 (raw)'!C33</f>
        <v>35.884316356599079</v>
      </c>
      <c r="AI33" s="154">
        <f>+'05 (raw)'!AY33</f>
        <v>1.0922705314009662</v>
      </c>
      <c r="AJ33" s="154">
        <f>+'05 (raw)'!AZ33*100/'05 (raw)'!BA33</f>
        <v>9.0909090909090917</v>
      </c>
      <c r="AK33" s="154">
        <f>+'05 (raw)'!BB33</f>
        <v>12.7</v>
      </c>
      <c r="AL33" s="156">
        <f>'05 (raw)'!BC33</f>
        <v>8.6999999999999993</v>
      </c>
      <c r="AM33" s="154">
        <f>+'05 (raw)'!BD33</f>
        <v>79.900000000000006</v>
      </c>
      <c r="AN33" s="154">
        <f>+'05 (raw)'!BE33</f>
        <v>8.0339712690453702</v>
      </c>
      <c r="AO33" s="154">
        <f>0.65*'05 (raw)'!BG33+0.35*'05 (raw)'!BF33</f>
        <v>49.203860224102328</v>
      </c>
      <c r="AP33" s="154">
        <f>+'05 (raw)'!BH33*100/'05 (raw)'!C33</f>
        <v>20.708019500879967</v>
      </c>
      <c r="AQ33" s="154">
        <f>'05 (raw)'!BI33</f>
        <v>478.56</v>
      </c>
      <c r="AR33" s="154">
        <f>+'05 (raw)'!BJ33*100/'05 (raw)'!C33</f>
        <v>3.6146755584925252</v>
      </c>
      <c r="AS33" s="154">
        <f>+'05 (raw)'!BK33</f>
        <v>6.1299922217062708</v>
      </c>
      <c r="AT33" s="154">
        <f>+'05 (raw)'!BL33</f>
        <v>3.5318629379413293</v>
      </c>
      <c r="AU33" s="154">
        <f>+'05 (raw)'!BM33</f>
        <v>4.6623453288401482</v>
      </c>
      <c r="AV33" s="154">
        <f>+'05 (raw)'!BN33</f>
        <v>1.4184825780043731</v>
      </c>
      <c r="AW33" s="154">
        <f>+'05 (raw)'!BO33*100/'05 (raw)'!E33</f>
        <v>0.28309252979413557</v>
      </c>
      <c r="AX33" s="154">
        <f>VLOOKUP('05 (raw)'!BP33,'05 (raw)'!$EZ$7:$FA$28,2,0)</f>
        <v>8.66</v>
      </c>
      <c r="AY33" s="154">
        <f>+('05 (raw)'!BQ33+'05 (raw)'!BR33)/'05 (raw)'!BS33*100</f>
        <v>0.83788639125127495</v>
      </c>
      <c r="AZ33" s="154">
        <f>+'05 (raw)'!BT33*100/'05 (raw)'!E33</f>
        <v>6.0945262005159266</v>
      </c>
      <c r="BA33" s="154">
        <f>+'05 (raw)'!BU33*1000/'05 (raw)'!C33</f>
        <v>12.89134935030782</v>
      </c>
      <c r="BB33" s="154">
        <f>'05 (raw)'!BV33</f>
        <v>0</v>
      </c>
      <c r="BC33" s="154">
        <f>+'05 (raw)'!BW33</f>
        <v>0</v>
      </c>
      <c r="BD33" s="154">
        <f>+'05 (raw)'!BX33*100</f>
        <v>4.7707934795738094</v>
      </c>
      <c r="BE33" s="154">
        <f>+'05 (raw)'!BY33</f>
        <v>63.2</v>
      </c>
      <c r="BF33" s="154">
        <f>+'05 (raw)'!BZ33</f>
        <v>0.35399999999999998</v>
      </c>
      <c r="BG33" s="160">
        <f>'05 (raw)'!CA33</f>
        <v>1.9440012932699304</v>
      </c>
      <c r="BH33" s="160">
        <f>ABS(1-ABS('05 (raw)'!CB33))</f>
        <v>0.63034686258751371</v>
      </c>
      <c r="BI33" s="154">
        <f>+'05 (raw)'!F33/'05 (raw)'!C33</f>
        <v>258.81238334291476</v>
      </c>
      <c r="BJ33" s="154">
        <f>+'05 (raw)'!CC33/'05 (raw)'!C33*100</f>
        <v>0.57410266957067047</v>
      </c>
      <c r="BK33" s="154">
        <f>+'05 (raw)'!CD33/'05 (raw)'!C33*100</f>
        <v>1.2903486827465762</v>
      </c>
      <c r="BL33" s="154">
        <f>+('05 (raw)'!CF33+0.75*'05 (raw)'!CG33)/'05 (raw)'!CE33</f>
        <v>0.24827586206896551</v>
      </c>
      <c r="BM33" s="154">
        <f>+AVERAGE('05 (raw)'!CH33:CK33)</f>
        <v>1.611475</v>
      </c>
      <c r="BN33" s="154">
        <f>+'05 (raw)'!F33/'05 (raw)'!CL33</f>
        <v>79.996113510082523</v>
      </c>
      <c r="BO33" s="243">
        <f>+'05 (raw)'!CM33*10000/('05 (raw)'!CN33*'05 (raw)'!B33/1000)</f>
        <v>3.990805184854096</v>
      </c>
      <c r="BP33" s="154">
        <f>+'05 (raw)'!CO33</f>
        <v>7170.1559566742771</v>
      </c>
      <c r="BQ33" s="154">
        <f>+'05 (raw)'!CP33/'05 (raw)'!E33*100</f>
        <v>0.48002451141071117</v>
      </c>
      <c r="BR33" s="154">
        <f>+'05 (raw)'!E33*100/'05 (raw)'!CQ33</f>
        <v>298.43760537978233</v>
      </c>
      <c r="BS33" s="154">
        <f>+'05 (raw)'!CQ33*1000/'05 (raw)'!C33</f>
        <v>110205.8739243702</v>
      </c>
      <c r="BT33" s="154">
        <f>+'05 (raw)'!CR33*1000/'05 (raw)'!CS33</f>
        <v>6.9744656578521855</v>
      </c>
      <c r="BU33" s="154">
        <f>+'05 (raw)'!CS33/'05 (raw)'!CT33</f>
        <v>1.1809611050734998</v>
      </c>
      <c r="BV33" s="154">
        <f>+'05 (raw)'!Y33/'05 (raw)'!CS33</f>
        <v>14.685677058120016</v>
      </c>
      <c r="BW33" s="154">
        <f>+'05 (raw)'!CU33+'05 (raw)'!CV33</f>
        <v>41.580504418207248</v>
      </c>
      <c r="BX33" s="154">
        <f>'05 (raw)'!CW33/'05 (raw)'!CX33*100</f>
        <v>5.4891053339217715</v>
      </c>
      <c r="BY33" s="154">
        <f>0.25*'05 (raw)'!CY33+0.75*'05 (raw)'!CZ33</f>
        <v>1137.75</v>
      </c>
      <c r="BZ33" s="154">
        <f>+'05 (raw)'!DA33*10000/'05 (raw)'!D33</f>
        <v>1716.9757950458641</v>
      </c>
      <c r="CA33" s="154">
        <f>100*'05 (raw)'!DB33/'05 (raw)'!DA33</f>
        <v>4.0480112967757123</v>
      </c>
      <c r="CB33" s="243">
        <f>('05 (raw)'!DC33*100000)/('05 (raw)'!CN33*'05 (raw)'!B33/1000)</f>
        <v>0</v>
      </c>
      <c r="CC33" s="154">
        <f>+'05 (raw)'!DD33</f>
        <v>24170</v>
      </c>
      <c r="CD33" s="154">
        <f>+'05 (raw)'!DM33*10000/'05 (raw)'!D33</f>
        <v>0.40408938457186727</v>
      </c>
      <c r="CE33" s="154">
        <f>+'05 (raw)'!DE33*1000/'05 (raw)'!C33</f>
        <v>26.826521736198679</v>
      </c>
      <c r="CF33" s="154">
        <f>'05 (raw)'!DF33</f>
        <v>15</v>
      </c>
      <c r="CG33" s="154">
        <f>'05 (raw)'!DG33*1000/'05 (raw)'!B33</f>
        <v>3.777643864730543</v>
      </c>
      <c r="CH33" s="154">
        <f>+'05 (raw)'!DH33*10000/'05 (raw)'!D33</f>
        <v>121.34804218693175</v>
      </c>
      <c r="CI33" s="154">
        <f>+'05 (raw)'!DI33*100/'05 (raw)'!E33</f>
        <v>2.127417399088809</v>
      </c>
      <c r="CJ33" s="164">
        <f>+'05 (raw)'!DJ33</f>
        <v>0.2681198869016661</v>
      </c>
      <c r="CK33" s="243">
        <f>+'05 (raw)'!DK33*100000/'05 (raw)'!B33</f>
        <v>5.8316972182804268</v>
      </c>
      <c r="CL33" s="154">
        <f>+'05 (raw)'!DL33*100/'05 (raw)'!E33</f>
        <v>0.25453848214454949</v>
      </c>
      <c r="CM33" s="154">
        <f>+'05 (raw)'!DN33*100</f>
        <v>37.849999999999994</v>
      </c>
      <c r="CN33" s="154">
        <f>+'05 (raw)'!DO33</f>
        <v>78.900000000000006</v>
      </c>
      <c r="CO33" s="243">
        <f>+'05 (raw)'!DP33*100</f>
        <v>53.7</v>
      </c>
      <c r="CP33" s="154">
        <f>+'05 (raw)'!DQ33*1000000/('05 (raw)'!E33*1000)*100</f>
        <v>8.8363905229774359E-2</v>
      </c>
      <c r="CQ33" s="154">
        <f>+'05 (raw)'!DR33</f>
        <v>20.45</v>
      </c>
      <c r="CR33" s="588">
        <f>'05 (raw)'!DS33*100</f>
        <v>3.4447110371776599</v>
      </c>
      <c r="CS33" s="154">
        <f>+'05 (raw)'!DT33</f>
        <v>68.5</v>
      </c>
      <c r="CT33" s="154">
        <f>+'05 (raw)'!DU33</f>
        <v>50</v>
      </c>
      <c r="CU33" s="154">
        <f>+'05 (raw)'!DV33/'05 (raw)'!DY33*100</f>
        <v>59.780488122387396</v>
      </c>
      <c r="CV33" s="154">
        <f>+'05 (raw)'!DW33*1000000/'05 (raw)'!E33</f>
        <v>0</v>
      </c>
      <c r="CW33" s="154">
        <f>+'05 (raw)'!DX33*100/'05 (raw)'!DY33</f>
        <v>3.6004280668994531</v>
      </c>
      <c r="CX33" s="154">
        <f>+'05 (raw)'!DZ33</f>
        <v>32.89</v>
      </c>
      <c r="CY33" s="164">
        <f>('05 (raw)'!EB33/'05 (raw)'!B33)/('05 (raw)'!EA33)</f>
        <v>1.4068271331545154E-2</v>
      </c>
      <c r="CZ33" s="154">
        <f>+('05 (raw)'!EC33+'05 (raw)'!ED33)*100/'05 (raw)'!B33</f>
        <v>1.9773939490907786</v>
      </c>
      <c r="DA33" s="154">
        <f>(+'05 (raw)'!EE33/'05 (raw)'!E33)*100</f>
        <v>1.4850330923716033</v>
      </c>
      <c r="DB33" s="154">
        <f>+('05 (raw)'!EF33+'05 (raw)'!EG33)*'05 (raw)'!EH33*100/'05 (raw)'!E33</f>
        <v>1.1185878628102865</v>
      </c>
      <c r="DC33" s="154">
        <f>+'05 (raw)'!EI33/1000/'05 (raw)'!EG33*100</f>
        <v>47.825510063611688</v>
      </c>
      <c r="DD33" s="154">
        <f>+'05 (raw)'!EJ33</f>
        <v>1</v>
      </c>
      <c r="DE33" s="164">
        <f>+'05 (raw)'!EK33/'05 (raw)'!E33*100</f>
        <v>0.15211284528692362</v>
      </c>
      <c r="DF33" s="154">
        <f>+'05 (raw)'!EL33*100000/'05 (raw)'!B33</f>
        <v>7.974970554913404</v>
      </c>
      <c r="DG33" s="154">
        <f>+'05 (raw)'!EM33</f>
        <v>30.638105283756474</v>
      </c>
      <c r="DH33" s="154">
        <f>+'05 (raw)'!EN33*100/'05 (raw)'!E33</f>
        <v>62.667020735738753</v>
      </c>
      <c r="DI33" s="154">
        <f>+'05 (raw)'!EO33*100/'05 (raw)'!E33</f>
        <v>32.57486061405244</v>
      </c>
      <c r="DJ33" s="152">
        <f>+'05 (raw)'!EP33*1000000/'05 (raw)'!C33</f>
        <v>44.672426036965156</v>
      </c>
      <c r="DK33" s="154">
        <f>+'05 (raw)'!EQ33*1000000/'05 (raw)'!B33</f>
        <v>3.4890496177746142</v>
      </c>
      <c r="DL33" s="154">
        <f>+'05 (raw)'!ER33*1000000/'05 (raw)'!C33</f>
        <v>107.29139332298911</v>
      </c>
      <c r="DM33" s="154">
        <f>1000*'05 (raw)'!F33/'05 (raw)'!ES33</f>
        <v>1207.4300843800584</v>
      </c>
      <c r="DN33" s="164">
        <f>+'05 (raw)'!ET33*10000/'05 (raw)'!C33</f>
        <v>0.76870688666967857</v>
      </c>
      <c r="DO33" s="165">
        <f>'05 (raw)'!EW33*10000/'05 (raw)'!C33</f>
        <v>0.83613731532491353</v>
      </c>
      <c r="DP33" s="160">
        <f>+'05 (raw)'!EU33/'05 (raw)'!E33*100</f>
        <v>0.20483568075849046</v>
      </c>
      <c r="DQ33" s="154">
        <f>+'05 (raw)'!EV33*100000000/'05 (raw)'!E33</f>
        <v>0</v>
      </c>
      <c r="DR33" s="58">
        <f>'05 (raw)'!EX33</f>
        <v>1508.5387057650223</v>
      </c>
    </row>
    <row r="34" spans="1:122" ht="13.5" x14ac:dyDescent="0.25">
      <c r="A34" s="3" t="s">
        <v>57</v>
      </c>
      <c r="B34" s="154">
        <f>+'05 (raw)'!G34</f>
        <v>6.8</v>
      </c>
      <c r="C34" s="154">
        <f>'05 (raw)'!H34/'05 (raw)'!C34*100</f>
        <v>22.353684042541762</v>
      </c>
      <c r="D34" s="156">
        <f>+'05 (raw)'!I34</f>
        <v>9691</v>
      </c>
      <c r="E34" s="154">
        <f>+'05 (raw)'!J34</f>
        <v>56.12</v>
      </c>
      <c r="F34" s="154">
        <f>+'05 (raw)'!K34</f>
        <v>3.06</v>
      </c>
      <c r="G34" s="154">
        <f>+'05 (raw)'!L34</f>
        <v>2.64</v>
      </c>
      <c r="H34" s="154">
        <f>+'05 (raw)'!M34</f>
        <v>2.16</v>
      </c>
      <c r="I34" s="154">
        <f>+'05 (raw)'!N34</f>
        <v>3.05</v>
      </c>
      <c r="J34" s="157">
        <f>'05 (raw)'!O34</f>
        <v>0</v>
      </c>
      <c r="K34" s="481">
        <f>'05 (raw)'!P34</f>
        <v>41.786000000000001</v>
      </c>
      <c r="L34" s="157">
        <f>'05 (raw)'!Q34*100000/'05 (raw)'!B34</f>
        <v>11.462729987489814</v>
      </c>
      <c r="M34" s="154">
        <f>+'05 (raw)'!R34/'05 (raw)'!S34*100</f>
        <v>0.17666707062138334</v>
      </c>
      <c r="N34" s="157">
        <f>+'05 (raw)'!T34</f>
        <v>32</v>
      </c>
      <c r="O34" s="154">
        <f>'05 (raw)'!V34*100000/'05 (raw)'!D34/'05 (raw)'!U34</f>
        <v>4.7489967480426989</v>
      </c>
      <c r="P34" s="159">
        <f>+'05 (raw)'!W34/100*100/'05 (raw)'!D34</f>
        <v>37.557818036632227</v>
      </c>
      <c r="Q34" s="154">
        <f>+'05 (raw)'!X34/100/'05 (raw)'!D34*100</f>
        <v>8.3437543045366063</v>
      </c>
      <c r="R34" s="154">
        <f>+'05 (raw)'!Y34/'05 (raw)'!Z34</f>
        <v>26787.632218435891</v>
      </c>
      <c r="S34" s="154">
        <f>+'05 (raw)'!AA34</f>
        <v>0.36254808374648601</v>
      </c>
      <c r="T34" s="154">
        <f>+'05 (raw)'!AB34*1000000/'05 (raw)'!B34</f>
        <v>1119.2631177439766</v>
      </c>
      <c r="U34" s="154">
        <f>+'05 (raw)'!AC34</f>
        <v>0</v>
      </c>
      <c r="V34" s="154">
        <f>'05 (raw)'!AI34/'05 (raw)'!AD34*100</f>
        <v>49.470644850818097</v>
      </c>
      <c r="W34" s="154">
        <f>+'05 (raw)'!AE34*1000000/'05 (raw)'!C34</f>
        <v>16.879216927092525</v>
      </c>
      <c r="X34" s="154">
        <f>+'05 (raw)'!AF34</f>
        <v>1.0847204039648402</v>
      </c>
      <c r="Y34" s="154">
        <f>+'05 (raw)'!AG34/'05 (raw)'!U34*100</f>
        <v>27.288715406258955</v>
      </c>
      <c r="Z34" s="154">
        <f>+'05 (raw)'!AH34*1000000/'05 (raw)'!B34</f>
        <v>2008.8503123940486</v>
      </c>
      <c r="AA34" s="154">
        <f>+('05 (raw)'!AJ34+'05 (raw)'!AL34)/'05 (raw)'!AK34*100</f>
        <v>53.658720522087968</v>
      </c>
      <c r="AB34" s="154">
        <f>+'05 (raw)'!AM34</f>
        <v>95.1</v>
      </c>
      <c r="AC34" s="154">
        <f>+'05 (raw)'!AN34/('05 (raw)'!AO34*1000/'05 (raw)'!B34)*100</f>
        <v>3.0079866742818302</v>
      </c>
      <c r="AD34" s="154">
        <f>+'05 (raw)'!AN34</f>
        <v>74.494900000000001</v>
      </c>
      <c r="AE34" s="154">
        <f>+('05 (raw)'!AP34+'05 (raw)'!AQ34+'05 (raw)'!AR34)/'05 (raw)'!AU34</f>
        <v>3.3612702931540133</v>
      </c>
      <c r="AF34" s="154">
        <f>+'05 (raw)'!AV34</f>
        <v>6.2703943654852274</v>
      </c>
      <c r="AG34" s="154">
        <f>+'05 (raw)'!AW34*100000/'05 (raw)'!B34</f>
        <v>4.7102597362386307</v>
      </c>
      <c r="AH34" s="154">
        <f>+'05 (raw)'!AX34*100/'05 (raw)'!C34</f>
        <v>38.389553912986102</v>
      </c>
      <c r="AI34" s="154">
        <f>+'05 (raw)'!AY34</f>
        <v>0.94041359971959326</v>
      </c>
      <c r="AJ34" s="154">
        <f>+'05 (raw)'!AZ34*100/'05 (raw)'!BA34</f>
        <v>25</v>
      </c>
      <c r="AK34" s="154">
        <f>+'05 (raw)'!BB34</f>
        <v>18.899999999999999</v>
      </c>
      <c r="AL34" s="156">
        <f>'05 (raw)'!BC34</f>
        <v>4.5</v>
      </c>
      <c r="AM34" s="154">
        <f>+'05 (raw)'!BD34</f>
        <v>83.7</v>
      </c>
      <c r="AN34" s="154">
        <f>+'05 (raw)'!BE34</f>
        <v>8.7124063699880399</v>
      </c>
      <c r="AO34" s="154">
        <f>0.65*'05 (raw)'!BG34+0.35*'05 (raw)'!BF34</f>
        <v>49.231174367594107</v>
      </c>
      <c r="AP34" s="154">
        <f>+'05 (raw)'!BH34*100/'05 (raw)'!C34</f>
        <v>23.440245270366692</v>
      </c>
      <c r="AQ34" s="154">
        <f>'05 (raw)'!BI34</f>
        <v>496.8</v>
      </c>
      <c r="AR34" s="154">
        <f>+'05 (raw)'!BJ34*100/'05 (raw)'!C34</f>
        <v>7.9804170394160403</v>
      </c>
      <c r="AS34" s="154">
        <f>+'05 (raw)'!BK34</f>
        <v>4.1937170314993777</v>
      </c>
      <c r="AT34" s="154">
        <f>+'05 (raw)'!BL34</f>
        <v>2.753439976330089</v>
      </c>
      <c r="AU34" s="154">
        <f>+'05 (raw)'!BM34</f>
        <v>4.2371074419871064</v>
      </c>
      <c r="AV34" s="154">
        <f>+'05 (raw)'!BN34</f>
        <v>0.44194388884473956</v>
      </c>
      <c r="AW34" s="154">
        <f>+'05 (raw)'!BO34*100/'05 (raw)'!E34</f>
        <v>0.3310551912314279</v>
      </c>
      <c r="AX34" s="154">
        <f>VLOOKUP('05 (raw)'!BP34,'05 (raw)'!$EZ$7:$FA$28,2,0)</f>
        <v>9</v>
      </c>
      <c r="AY34" s="154">
        <f>+('05 (raw)'!BQ34+'05 (raw)'!BR34)/'05 (raw)'!BS34*100</f>
        <v>7.7917663465626328</v>
      </c>
      <c r="AZ34" s="154">
        <f>+'05 (raw)'!BT34*100/'05 (raw)'!E34</f>
        <v>11.286306661736823</v>
      </c>
      <c r="BA34" s="154">
        <f>+'05 (raw)'!BU34*1000/'05 (raw)'!C34</f>
        <v>30.518391441316332</v>
      </c>
      <c r="BB34" s="154">
        <f>'05 (raw)'!BV34</f>
        <v>0</v>
      </c>
      <c r="BC34" s="154">
        <f>+'05 (raw)'!BW34</f>
        <v>0</v>
      </c>
      <c r="BD34" s="154">
        <f>+'05 (raw)'!BX34*100</f>
        <v>26.720723314699857</v>
      </c>
      <c r="BE34" s="154">
        <f>+'05 (raw)'!BY34</f>
        <v>51.8</v>
      </c>
      <c r="BF34" s="154">
        <f>+'05 (raw)'!BZ34</f>
        <v>0.54800000000000004</v>
      </c>
      <c r="BG34" s="160">
        <f>'05 (raw)'!CA34</f>
        <v>1.525295705754796</v>
      </c>
      <c r="BH34" s="160">
        <f>ABS(1-ABS('05 (raw)'!CB34))</f>
        <v>0.25907387620421574</v>
      </c>
      <c r="BI34" s="154">
        <f>+'05 (raw)'!F34/'05 (raw)'!C34</f>
        <v>203.52564076561441</v>
      </c>
      <c r="BJ34" s="154">
        <f>+'05 (raw)'!CC34/'05 (raw)'!C34*100</f>
        <v>1.4704866892029786</v>
      </c>
      <c r="BK34" s="154">
        <f>+'05 (raw)'!CD34/'05 (raw)'!C34*100</f>
        <v>0.47737494418349857</v>
      </c>
      <c r="BL34" s="154">
        <f>+('05 (raw)'!CF34+0.75*'05 (raw)'!CG34)/'05 (raw)'!CE34</f>
        <v>0.40433673469387754</v>
      </c>
      <c r="BM34" s="154">
        <f>+AVERAGE('05 (raw)'!CH34:CK34)</f>
        <v>1.4125749999999999</v>
      </c>
      <c r="BN34" s="154">
        <f>+'05 (raw)'!F34/'05 (raw)'!CL34</f>
        <v>34.118436348527972</v>
      </c>
      <c r="BO34" s="243">
        <f>+'05 (raw)'!CM34*10000/('05 (raw)'!CN34*'05 (raw)'!B34/1000)</f>
        <v>3.4688125955982105</v>
      </c>
      <c r="BP34" s="154">
        <f>+'05 (raw)'!CO34</f>
        <v>6073.3734205206811</v>
      </c>
      <c r="BQ34" s="154">
        <f>+'05 (raw)'!CP34/'05 (raw)'!E34*100</f>
        <v>2.1143260787779732</v>
      </c>
      <c r="BR34" s="154">
        <f>+'05 (raw)'!E34*100/'05 (raw)'!CQ34</f>
        <v>152.1806748812451</v>
      </c>
      <c r="BS34" s="154">
        <f>+'05 (raw)'!CQ34*1000/'05 (raw)'!C34</f>
        <v>153583.87053715225</v>
      </c>
      <c r="BT34" s="154">
        <f>+'05 (raw)'!CR34*1000/'05 (raw)'!CS34</f>
        <v>11.885505978030251</v>
      </c>
      <c r="BU34" s="154">
        <f>+'05 (raw)'!CS34/'05 (raw)'!CT34</f>
        <v>11.511479995531808</v>
      </c>
      <c r="BV34" s="154">
        <f>+'05 (raw)'!Y34/'05 (raw)'!CS34</f>
        <v>6.458735003878477</v>
      </c>
      <c r="BW34" s="154">
        <f>+'05 (raw)'!CU34+'05 (raw)'!CV34</f>
        <v>70.283299151496422</v>
      </c>
      <c r="BX34" s="154">
        <f>'05 (raw)'!CW34/'05 (raw)'!CX34*100</f>
        <v>8.4726224783861674</v>
      </c>
      <c r="BY34" s="154">
        <f>0.25*'05 (raw)'!CY34+0.75*'05 (raw)'!CZ34</f>
        <v>624.5</v>
      </c>
      <c r="BZ34" s="154">
        <f>+'05 (raw)'!DA34*10000/'05 (raw)'!D34</f>
        <v>538.50376802914604</v>
      </c>
      <c r="CA34" s="154">
        <f>100*'05 (raw)'!DB34/'05 (raw)'!DA34</f>
        <v>7.5301204819277112</v>
      </c>
      <c r="CB34" s="243">
        <f>('05 (raw)'!DC34*100000)/('05 (raw)'!CN34*'05 (raw)'!B34/1000)</f>
        <v>2.8820994859569704</v>
      </c>
      <c r="CC34" s="154">
        <f>+'05 (raw)'!DD34</f>
        <v>20881</v>
      </c>
      <c r="CD34" s="154">
        <f>+'05 (raw)'!DM34*10000/'05 (raw)'!D34</f>
        <v>0.6238458851125418</v>
      </c>
      <c r="CE34" s="154">
        <f>+'05 (raw)'!DE34*1000/'05 (raw)'!C34</f>
        <v>33.225971283848587</v>
      </c>
      <c r="CF34" s="154">
        <f>'05 (raw)'!DF34</f>
        <v>13</v>
      </c>
      <c r="CG34" s="154">
        <f>'05 (raw)'!DG34*1000/'05 (raw)'!B34</f>
        <v>5.8308404091535824</v>
      </c>
      <c r="CH34" s="154">
        <f>+'05 (raw)'!DH34*10000/'05 (raw)'!D34</f>
        <v>116.87128811698358</v>
      </c>
      <c r="CI34" s="154">
        <f>+'05 (raw)'!DI34*100/'05 (raw)'!E34</f>
        <v>2.8238663133854591</v>
      </c>
      <c r="CJ34" s="164">
        <f>+'05 (raw)'!DJ34</f>
        <v>0.37959868547526338</v>
      </c>
      <c r="CK34" s="243">
        <f>+'05 (raw)'!DK34*100000/'05 (raw)'!B34</f>
        <v>9.1899473175564879</v>
      </c>
      <c r="CL34" s="154">
        <f>+'05 (raw)'!DL34*100/'05 (raw)'!E34</f>
        <v>0.38219722744154228</v>
      </c>
      <c r="CM34" s="154">
        <f>+'05 (raw)'!DN34*100</f>
        <v>29.799999999999997</v>
      </c>
      <c r="CN34" s="154">
        <f>+'05 (raw)'!DO34</f>
        <v>77.400000000000006</v>
      </c>
      <c r="CO34" s="243">
        <f>+'05 (raw)'!DP34*100</f>
        <v>54.766666666666666</v>
      </c>
      <c r="CP34" s="154">
        <f>+'05 (raw)'!DQ34*1000000/('05 (raw)'!E34*1000)*100</f>
        <v>0.25778645679131418</v>
      </c>
      <c r="CQ34" s="154">
        <f>+'05 (raw)'!DR34</f>
        <v>32.32</v>
      </c>
      <c r="CR34" s="588">
        <f>'05 (raw)'!DS34*100</f>
        <v>8.2463641411133377</v>
      </c>
      <c r="CS34" s="154">
        <f>+'05 (raw)'!DT34</f>
        <v>79.900000000000006</v>
      </c>
      <c r="CT34" s="154">
        <f>+'05 (raw)'!DU34</f>
        <v>42.857142857142854</v>
      </c>
      <c r="CU34" s="154">
        <f>+'05 (raw)'!DV34/'05 (raw)'!DY34*100</f>
        <v>63.556885698213918</v>
      </c>
      <c r="CV34" s="154">
        <f>+'05 (raw)'!DW34*1000000/'05 (raw)'!E34</f>
        <v>0</v>
      </c>
      <c r="CW34" s="154">
        <f>+'05 (raw)'!DX34*100/'05 (raw)'!DY34</f>
        <v>15.671325513431402</v>
      </c>
      <c r="CX34" s="154">
        <f>+'05 (raw)'!DZ34</f>
        <v>40.32</v>
      </c>
      <c r="CY34" s="164">
        <f>('05 (raw)'!EB34/'05 (raw)'!B34)/('05 (raw)'!EA34)</f>
        <v>8.470449255798037E-3</v>
      </c>
      <c r="CZ34" s="154">
        <f>+('05 (raw)'!EC34+'05 (raw)'!ED34)*100/'05 (raw)'!B34</f>
        <v>32.363601747868692</v>
      </c>
      <c r="DA34" s="154">
        <f>(+'05 (raw)'!EE34/'05 (raw)'!E34)*100</f>
        <v>2.6468835258896419</v>
      </c>
      <c r="DB34" s="154">
        <f>+('05 (raw)'!EF34+'05 (raw)'!EG34)*'05 (raw)'!EH34*100/'05 (raw)'!E34</f>
        <v>110.0812929898305</v>
      </c>
      <c r="DC34" s="154">
        <f>+'05 (raw)'!EI34/1000/'05 (raw)'!EG34*100</f>
        <v>55.052878318648027</v>
      </c>
      <c r="DD34" s="154">
        <f>+'05 (raw)'!EJ34</f>
        <v>1</v>
      </c>
      <c r="DE34" s="164">
        <f>+'05 (raw)'!EK34/'05 (raw)'!E34*100</f>
        <v>1.2369540748799577</v>
      </c>
      <c r="DF34" s="154">
        <f>+'05 (raw)'!EL34*100000/'05 (raw)'!B34</f>
        <v>41.140660213720622</v>
      </c>
      <c r="DG34" s="154">
        <f>+'05 (raw)'!EM34</f>
        <v>25.290926765101283</v>
      </c>
      <c r="DH34" s="154">
        <f>+'05 (raw)'!EN34*100/'05 (raw)'!E34</f>
        <v>40.958996928992519</v>
      </c>
      <c r="DI34" s="154">
        <f>+'05 (raw)'!EO34*100/'05 (raw)'!E34</f>
        <v>53.071438190009921</v>
      </c>
      <c r="DJ34" s="152">
        <f>+'05 (raw)'!EP34*1000000/'05 (raw)'!C34</f>
        <v>139.35882207458422</v>
      </c>
      <c r="DK34" s="154">
        <f>+'05 (raw)'!EQ34*1000000/'05 (raw)'!B34</f>
        <v>3.2938879274396018</v>
      </c>
      <c r="DL34" s="154">
        <f>+'05 (raw)'!ER34*1000000/'05 (raw)'!C34</f>
        <v>113.448523494838</v>
      </c>
      <c r="DM34" s="154">
        <f>1000*'05 (raw)'!F34/'05 (raw)'!ES34</f>
        <v>723.89700847804409</v>
      </c>
      <c r="DN34" s="164">
        <f>+'05 (raw)'!ET34*10000/'05 (raw)'!C34</f>
        <v>0.65215156309221112</v>
      </c>
      <c r="DO34" s="165">
        <f>'05 (raw)'!EW34*10000/'05 (raw)'!C34</f>
        <v>0.91301218832909559</v>
      </c>
      <c r="DP34" s="160">
        <f>+'05 (raw)'!EU34/'05 (raw)'!E34*100</f>
        <v>19.28976730029682</v>
      </c>
      <c r="DQ34" s="154">
        <f>+'05 (raw)'!EV34*100000000/'05 (raw)'!E34</f>
        <v>0.32826493924782146</v>
      </c>
      <c r="DR34" s="58">
        <f>'05 (raw)'!EX34</f>
        <v>6235.702394881132</v>
      </c>
    </row>
    <row r="35" spans="1:122" ht="13.5" x14ac:dyDescent="0.25">
      <c r="A35" s="3" t="s">
        <v>58</v>
      </c>
      <c r="B35" s="154">
        <f>+'05 (raw)'!G35</f>
        <v>10</v>
      </c>
      <c r="C35" s="154">
        <f>'05 (raw)'!H35/'05 (raw)'!C35*100</f>
        <v>36.999765473423871</v>
      </c>
      <c r="D35" s="156">
        <f>+'05 (raw)'!I35</f>
        <v>5729</v>
      </c>
      <c r="E35" s="154">
        <f>+'05 (raw)'!J35</f>
        <v>29.83</v>
      </c>
      <c r="F35" s="154">
        <f>+'05 (raw)'!K35</f>
        <v>1.94</v>
      </c>
      <c r="G35" s="154">
        <f>+'05 (raw)'!L35</f>
        <v>1.89</v>
      </c>
      <c r="H35" s="154">
        <f>+'05 (raw)'!M35</f>
        <v>1.56</v>
      </c>
      <c r="I35" s="154">
        <f>+'05 (raw)'!N35</f>
        <v>3.16</v>
      </c>
      <c r="J35" s="157">
        <f>'05 (raw)'!O35</f>
        <v>0</v>
      </c>
      <c r="K35" s="481">
        <f>'05 (raw)'!P35</f>
        <v>18.571999999999999</v>
      </c>
      <c r="L35" s="157">
        <f>'05 (raw)'!Q35*100000/'05 (raw)'!B35</f>
        <v>4.5644023194615873</v>
      </c>
      <c r="M35" s="154">
        <f>+'05 (raw)'!R35/'05 (raw)'!S35*100</f>
        <v>3.5119611673016307</v>
      </c>
      <c r="N35" s="157">
        <f>+'05 (raw)'!T35</f>
        <v>6</v>
      </c>
      <c r="O35" s="154">
        <f>'05 (raw)'!V35*100000/'05 (raw)'!D35/'05 (raw)'!U35</f>
        <v>34.440518816412009</v>
      </c>
      <c r="P35" s="159">
        <f>+'05 (raw)'!W35/100*100/'05 (raw)'!D35</f>
        <v>1.2631973980485365</v>
      </c>
      <c r="Q35" s="154">
        <f>+'05 (raw)'!X35/100/'05 (raw)'!D35*100</f>
        <v>8.3994145609206914</v>
      </c>
      <c r="R35" s="154">
        <f>+'05 (raw)'!Y35/'05 (raw)'!Z35</f>
        <v>10417.071365710304</v>
      </c>
      <c r="S35" s="154">
        <f>+'05 (raw)'!AA35</f>
        <v>0.34158570751641265</v>
      </c>
      <c r="T35" s="154">
        <f>+'05 (raw)'!AB35*1000000/'05 (raw)'!B35</f>
        <v>456.44023194615869</v>
      </c>
      <c r="U35" s="154">
        <f>+'05 (raw)'!AC35</f>
        <v>0</v>
      </c>
      <c r="V35" s="154">
        <f>'05 (raw)'!AI35/'05 (raw)'!AD35*100</f>
        <v>87.867647058823522</v>
      </c>
      <c r="W35" s="154">
        <f>+'05 (raw)'!AE35*1000000/'05 (raw)'!C35</f>
        <v>40.272240344730378</v>
      </c>
      <c r="X35" s="154">
        <f>+'05 (raw)'!AF35</f>
        <v>0</v>
      </c>
      <c r="Y35" s="154">
        <f>+'05 (raw)'!AG35/'05 (raw)'!U35*100</f>
        <v>28.85564105979519</v>
      </c>
      <c r="Z35" s="154">
        <f>+'05 (raw)'!AH35*1000000/'05 (raw)'!B35</f>
        <v>14384.135689178092</v>
      </c>
      <c r="AA35" s="154">
        <f>+('05 (raw)'!AJ35+'05 (raw)'!AL35)/'05 (raw)'!AK35*100</f>
        <v>61.223104452417388</v>
      </c>
      <c r="AB35" s="154">
        <f>+'05 (raw)'!AM35</f>
        <v>97.9</v>
      </c>
      <c r="AC35" s="154">
        <f>+'05 (raw)'!AN35/('05 (raw)'!AO35*1000/'05 (raw)'!B35)*100</f>
        <v>4.4023045008109989</v>
      </c>
      <c r="AD35" s="154">
        <f>+'05 (raw)'!AN35</f>
        <v>75.250399999999999</v>
      </c>
      <c r="AE35" s="154">
        <f>+('05 (raw)'!AP35+'05 (raw)'!AQ35+'05 (raw)'!AR35)/'05 (raw)'!AU35</f>
        <v>11.831659582418609</v>
      </c>
      <c r="AF35" s="154">
        <f>+'05 (raw)'!AV35</f>
        <v>5.4077029674583077</v>
      </c>
      <c r="AG35" s="154">
        <f>+'05 (raw)'!AW35*100000/'05 (raw)'!B35</f>
        <v>9.7808621131319722</v>
      </c>
      <c r="AH35" s="154">
        <f>+'05 (raw)'!AX35*100/'05 (raw)'!C35</f>
        <v>39.870939314471713</v>
      </c>
      <c r="AI35" s="154">
        <f>+'05 (raw)'!AY35</f>
        <v>0.94808599895123224</v>
      </c>
      <c r="AJ35" s="154">
        <f>+'05 (raw)'!AZ35*100/'05 (raw)'!BA35</f>
        <v>16.666666666666668</v>
      </c>
      <c r="AK35" s="154">
        <f>+'05 (raw)'!BB35</f>
        <v>12.3</v>
      </c>
      <c r="AL35" s="156">
        <f>'05 (raw)'!BC35</f>
        <v>6.5</v>
      </c>
      <c r="AM35" s="154">
        <f>+'05 (raw)'!BD35</f>
        <v>82.8</v>
      </c>
      <c r="AN35" s="154">
        <f>+'05 (raw)'!BE35</f>
        <v>8.2742622388806897</v>
      </c>
      <c r="AO35" s="154">
        <f>0.65*'05 (raw)'!BG35+0.35*'05 (raw)'!BF35</f>
        <v>49.09246326479618</v>
      </c>
      <c r="AP35" s="154">
        <f>+'05 (raw)'!BH35*100/'05 (raw)'!C35</f>
        <v>19.48868468494079</v>
      </c>
      <c r="AQ35" s="154">
        <f>'05 (raw)'!BI35</f>
        <v>505.8</v>
      </c>
      <c r="AR35" s="154">
        <f>+'05 (raw)'!BJ35*100/'05 (raw)'!C35</f>
        <v>3.658140796490156</v>
      </c>
      <c r="AS35" s="154">
        <f>+'05 (raw)'!BK35</f>
        <v>0.33058154295064757</v>
      </c>
      <c r="AT35" s="154">
        <f>+'05 (raw)'!BL35</f>
        <v>4.4890676738176944</v>
      </c>
      <c r="AU35" s="154">
        <f>+'05 (raw)'!BM35</f>
        <v>4.6086135959460695</v>
      </c>
      <c r="AV35" s="154">
        <f>+'05 (raw)'!BN35</f>
        <v>2.1746451002328326</v>
      </c>
      <c r="AW35" s="154">
        <f>+'05 (raw)'!BO35*100/'05 (raw)'!E35</f>
        <v>0.38016288027912976</v>
      </c>
      <c r="AX35" s="154">
        <f>VLOOKUP('05 (raw)'!BP35,'05 (raw)'!$EZ$7:$FA$28,2,0)</f>
        <v>7.66</v>
      </c>
      <c r="AY35" s="154">
        <f>+('05 (raw)'!BQ35+'05 (raw)'!BR35)/'05 (raw)'!BS35*100</f>
        <v>11.813333077507739</v>
      </c>
      <c r="AZ35" s="154">
        <f>+'05 (raw)'!BT35*100/'05 (raw)'!E35</f>
        <v>10.582678578970198</v>
      </c>
      <c r="BA35" s="154">
        <f>+'05 (raw)'!BU35*1000/'05 (raw)'!C35</f>
        <v>14.775174295887256</v>
      </c>
      <c r="BB35" s="154">
        <f>'05 (raw)'!BV35</f>
        <v>0</v>
      </c>
      <c r="BC35" s="154">
        <f>+'05 (raw)'!BW35</f>
        <v>1</v>
      </c>
      <c r="BD35" s="154">
        <f>+'05 (raw)'!BX35*100</f>
        <v>0.95283002733889122</v>
      </c>
      <c r="BE35" s="154">
        <f>+'05 (raw)'!BY35</f>
        <v>63.7</v>
      </c>
      <c r="BF35" s="154">
        <f>+'05 (raw)'!BZ35</f>
        <v>0.25800000000000001</v>
      </c>
      <c r="BG35" s="160">
        <f>'05 (raw)'!CA35</f>
        <v>2.8358964386089811</v>
      </c>
      <c r="BH35" s="160">
        <f>ABS(1-ABS('05 (raw)'!CB35))</f>
        <v>63.689148457608709</v>
      </c>
      <c r="BI35" s="154">
        <f>+'05 (raw)'!F35/'05 (raw)'!C35</f>
        <v>100.0059794334513</v>
      </c>
      <c r="BJ35" s="154">
        <f>+'05 (raw)'!CC35/'05 (raw)'!C35*100</f>
        <v>1.6004662104058729</v>
      </c>
      <c r="BK35" s="154">
        <f>+'05 (raw)'!CD35/'05 (raw)'!C35*100</f>
        <v>0.16724824519635087</v>
      </c>
      <c r="BL35" s="154">
        <f>+('05 (raw)'!CF35+0.75*'05 (raw)'!CG35)/'05 (raw)'!CE35</f>
        <v>0.30890052356020942</v>
      </c>
      <c r="BM35" s="154">
        <f>+AVERAGE('05 (raw)'!CH35:CK35)</f>
        <v>1.322775</v>
      </c>
      <c r="BN35" s="154">
        <f>+'05 (raw)'!F35/'05 (raw)'!CL35</f>
        <v>23.917973983175351</v>
      </c>
      <c r="BO35" s="243">
        <f>+'05 (raw)'!CM35*10000/('05 (raw)'!CN35*'05 (raw)'!B35/1000)</f>
        <v>4.9751624581894998</v>
      </c>
      <c r="BP35" s="154">
        <f>+'05 (raw)'!CO35</f>
        <v>2473.2194839391195</v>
      </c>
      <c r="BQ35" s="154">
        <f>+'05 (raw)'!CP35/'05 (raw)'!E35*100</f>
        <v>1.4262520091048074</v>
      </c>
      <c r="BR35" s="154">
        <f>+'05 (raw)'!E35*100/'05 (raw)'!CQ35</f>
        <v>210.79068215980158</v>
      </c>
      <c r="BS35" s="154">
        <f>+'05 (raw)'!CQ35*1000/'05 (raw)'!C35</f>
        <v>53211.83737318428</v>
      </c>
      <c r="BT35" s="154">
        <f>+'05 (raw)'!CR35*1000/'05 (raw)'!CS35</f>
        <v>13.493999848870514</v>
      </c>
      <c r="BU35" s="154">
        <f>+'05 (raw)'!CS35/'05 (raw)'!CT35</f>
        <v>3.515038059060676</v>
      </c>
      <c r="BV35" s="154">
        <f>+'05 (raw)'!Y35/'05 (raw)'!CS35</f>
        <v>4.9833353863480392</v>
      </c>
      <c r="BW35" s="154">
        <f>+'05 (raw)'!CU35+'05 (raw)'!CV35</f>
        <v>35.433406582023736</v>
      </c>
      <c r="BX35" s="154">
        <f>'05 (raw)'!CW35/'05 (raw)'!CX35*100</f>
        <v>1.7062081836049952</v>
      </c>
      <c r="BY35" s="154">
        <f>0.25*'05 (raw)'!CY35+0.75*'05 (raw)'!CZ35</f>
        <v>927.5</v>
      </c>
      <c r="BZ35" s="154">
        <f>+'05 (raw)'!DA35*10000/'05 (raw)'!D35</f>
        <v>3342.5068801601201</v>
      </c>
      <c r="CA35" s="154">
        <f>100*'05 (raw)'!DB35/'05 (raw)'!DA35</f>
        <v>5.6886227544910177</v>
      </c>
      <c r="CB35" s="243">
        <f>('05 (raw)'!DC35*100000)/('05 (raw)'!CN35*'05 (raw)'!B35/1000)</f>
        <v>3.061638435808923</v>
      </c>
      <c r="CC35" s="154">
        <f>+'05 (raw)'!DD35</f>
        <v>0</v>
      </c>
      <c r="CD35" s="154">
        <f>+'05 (raw)'!DM35*10000/'05 (raw)'!D35</f>
        <v>0</v>
      </c>
      <c r="CE35" s="154">
        <f>+'05 (raw)'!DE35*1000/'05 (raw)'!C35</f>
        <v>0</v>
      </c>
      <c r="CF35" s="154">
        <f>'05 (raw)'!DF35</f>
        <v>0</v>
      </c>
      <c r="CG35" s="154">
        <f>'05 (raw)'!DG35*1000/'05 (raw)'!B35</f>
        <v>10.004424675717845</v>
      </c>
      <c r="CH35" s="154">
        <f>+'05 (raw)'!DH35*10000/'05 (raw)'!D35</f>
        <v>880.16012009006749</v>
      </c>
      <c r="CI35" s="154">
        <f>+'05 (raw)'!DI35*100/'05 (raw)'!E35</f>
        <v>2.1360929839683993</v>
      </c>
      <c r="CJ35" s="164">
        <f>+'05 (raw)'!DJ35</f>
        <v>0.4229960894481824</v>
      </c>
      <c r="CK35" s="243">
        <f>+'05 (raw)'!DK35*100000/'05 (raw)'!B35</f>
        <v>4.4712512517174732</v>
      </c>
      <c r="CL35" s="154">
        <f>+'05 (raw)'!DL35*100/'05 (raw)'!E35</f>
        <v>0.30237099489401209</v>
      </c>
      <c r="CM35" s="154">
        <f>+'05 (raw)'!DN35*100</f>
        <v>33.824999999999996</v>
      </c>
      <c r="CN35" s="154">
        <f>+'05 (raw)'!DO35</f>
        <v>72.2</v>
      </c>
      <c r="CO35" s="243">
        <f>+'05 (raw)'!DP35*100</f>
        <v>33.300000000000004</v>
      </c>
      <c r="CP35" s="154">
        <f>+'05 (raw)'!DQ35*1000000/('05 (raw)'!E35*1000)*100</f>
        <v>0.25935556499042856</v>
      </c>
      <c r="CQ35" s="154">
        <f>+'05 (raw)'!DR35</f>
        <v>2.64</v>
      </c>
      <c r="CR35" s="588">
        <f>'05 (raw)'!DS35*100</f>
        <v>2.3354728791165047</v>
      </c>
      <c r="CS35" s="154">
        <f>+'05 (raw)'!DT35</f>
        <v>59</v>
      </c>
      <c r="CT35" s="154">
        <f>+'05 (raw)'!DU35</f>
        <v>47.61904761904762</v>
      </c>
      <c r="CU35" s="154">
        <f>+'05 (raw)'!DV35/'05 (raw)'!DY35*100</f>
        <v>59.699208220055681</v>
      </c>
      <c r="CV35" s="154">
        <f>+'05 (raw)'!DW35*1000000/'05 (raw)'!E35</f>
        <v>110.89811637230554</v>
      </c>
      <c r="CW35" s="154">
        <f>+'05 (raw)'!DX35*100/'05 (raw)'!DY35</f>
        <v>12.508719584178261</v>
      </c>
      <c r="CX35" s="154">
        <f>+'05 (raw)'!DZ35</f>
        <v>11.75</v>
      </c>
      <c r="CY35" s="164">
        <f>('05 (raw)'!EB35/'05 (raw)'!B35)/('05 (raw)'!EA35)</f>
        <v>8.583051908903884E-3</v>
      </c>
      <c r="CZ35" s="154">
        <f>+('05 (raw)'!EC35+'05 (raw)'!ED35)*100/'05 (raw)'!B35</f>
        <v>0</v>
      </c>
      <c r="DA35" s="154">
        <f>(+'05 (raw)'!EE35/'05 (raw)'!E35)*100</f>
        <v>2.302063490590784</v>
      </c>
      <c r="DB35" s="154">
        <f>+('05 (raw)'!EF35+'05 (raw)'!EG35)*'05 (raw)'!EH35*100/'05 (raw)'!E35</f>
        <v>17.703324746064986</v>
      </c>
      <c r="DC35" s="154">
        <f>+'05 (raw)'!EI35/1000/'05 (raw)'!EG35*100</f>
        <v>93.961855682290661</v>
      </c>
      <c r="DD35" s="154">
        <f>+'05 (raw)'!EJ35</f>
        <v>0</v>
      </c>
      <c r="DE35" s="164">
        <f>+'05 (raw)'!EK35/'05 (raw)'!E35*100</f>
        <v>1.2661616185904632</v>
      </c>
      <c r="DF35" s="154">
        <f>+'05 (raw)'!EL35*100000/'05 (raw)'!B35</f>
        <v>14.345264432593559</v>
      </c>
      <c r="DG35" s="154">
        <f>+'05 (raw)'!EM35</f>
        <v>11.116576434987856</v>
      </c>
      <c r="DH35" s="154">
        <f>+'05 (raw)'!EN35*100/'05 (raw)'!E35</f>
        <v>33.407500871391193</v>
      </c>
      <c r="DI35" s="154">
        <f>+'05 (raw)'!EO35*100/'05 (raw)'!E35</f>
        <v>56.843869317785824</v>
      </c>
      <c r="DJ35" s="152">
        <f>+'05 (raw)'!EP35*1000000/'05 (raw)'!C35</f>
        <v>50.604472048480467</v>
      </c>
      <c r="DK35" s="154">
        <f>+'05 (raw)'!EQ35*1000000/'05 (raw)'!B35</f>
        <v>0</v>
      </c>
      <c r="DL35" s="154">
        <f>+'05 (raw)'!ER35*1000000/'05 (raw)'!C35</f>
        <v>153.28262917078359</v>
      </c>
      <c r="DM35" s="154">
        <f>1000*'05 (raw)'!F35/'05 (raw)'!ES35</f>
        <v>592.31680271436517</v>
      </c>
      <c r="DN35" s="164">
        <f>+'05 (raw)'!ET35*10000/'05 (raw)'!C35</f>
        <v>1.1370985509100342</v>
      </c>
      <c r="DO35" s="165">
        <f>'05 (raw)'!EW35*10000/'05 (raw)'!C35</f>
        <v>2.5584717395475769</v>
      </c>
      <c r="DP35" s="160">
        <f>+'05 (raw)'!EU35/'05 (raw)'!E35*100</f>
        <v>12.965237838473747</v>
      </c>
      <c r="DQ35" s="154">
        <f>+'05 (raw)'!EV35*100000000/'05 (raw)'!E35</f>
        <v>0</v>
      </c>
      <c r="DR35" s="58">
        <f>'05 (raw)'!EX35</f>
        <v>1513.0933118852083</v>
      </c>
    </row>
    <row r="36" spans="1:122" ht="13.5" x14ac:dyDescent="0.25">
      <c r="A36" s="3" t="s">
        <v>59</v>
      </c>
      <c r="B36" s="154">
        <f>+'05 (raw)'!G36</f>
        <v>10.8</v>
      </c>
      <c r="C36" s="154">
        <f>'05 (raw)'!H36/'05 (raw)'!C36*100</f>
        <v>25.584984443925681</v>
      </c>
      <c r="D36" s="156">
        <f>+'05 (raw)'!I36</f>
        <v>3954</v>
      </c>
      <c r="E36" s="154">
        <f>+'05 (raw)'!J36</f>
        <v>44.88</v>
      </c>
      <c r="F36" s="154">
        <f>+'05 (raw)'!K36</f>
        <v>2.21</v>
      </c>
      <c r="G36" s="154">
        <f>+'05 (raw)'!L36</f>
        <v>2.4300000000000002</v>
      </c>
      <c r="H36" s="154">
        <f>+'05 (raw)'!M36</f>
        <v>2.6</v>
      </c>
      <c r="I36" s="154">
        <f>+'05 (raw)'!N36</f>
        <v>2.19</v>
      </c>
      <c r="J36" s="157">
        <f>'05 (raw)'!O36</f>
        <v>0</v>
      </c>
      <c r="K36" s="481">
        <f>'05 (raw)'!P36</f>
        <v>58.572000000000003</v>
      </c>
      <c r="L36" s="157">
        <f>'05 (raw)'!Q36*100000/'05 (raw)'!B36</f>
        <v>4.7770307032539074</v>
      </c>
      <c r="M36" s="154">
        <f>+'05 (raw)'!R36/'05 (raw)'!S36*100</f>
        <v>1.293926586089049</v>
      </c>
      <c r="N36" s="157">
        <f>+'05 (raw)'!T36</f>
        <v>85</v>
      </c>
      <c r="O36" s="154">
        <f>'05 (raw)'!V36*100000/'05 (raw)'!D36/'05 (raw)'!U36</f>
        <v>1.3841569212950273</v>
      </c>
      <c r="P36" s="159">
        <f>+'05 (raw)'!W36/100*100/'05 (raw)'!D36</f>
        <v>0.2535765976397239</v>
      </c>
      <c r="Q36" s="154">
        <f>+'05 (raw)'!X36/100/'05 (raw)'!D36*100</f>
        <v>17.554137163215319</v>
      </c>
      <c r="R36" s="154">
        <f>+'05 (raw)'!Y36/'05 (raw)'!Z36</f>
        <v>77203.532363128485</v>
      </c>
      <c r="S36" s="154">
        <f>+'05 (raw)'!AA36</f>
        <v>0.17082754510802445</v>
      </c>
      <c r="T36" s="154">
        <f>+'05 (raw)'!AB36*1000000/'05 (raw)'!B36</f>
        <v>361.74898203419855</v>
      </c>
      <c r="U36" s="154">
        <f>+'05 (raw)'!AC36</f>
        <v>0</v>
      </c>
      <c r="V36" s="154">
        <f>'05 (raw)'!AI36/'05 (raw)'!AD36*100</f>
        <v>37.104307213284898</v>
      </c>
      <c r="W36" s="154">
        <f>+'05 (raw)'!AE36*1000000/'05 (raw)'!C36</f>
        <v>12.10736661370955</v>
      </c>
      <c r="X36" s="154">
        <f>+'05 (raw)'!AF36</f>
        <v>1.1095031355523395</v>
      </c>
      <c r="Y36" s="154">
        <f>+'05 (raw)'!AG36/'05 (raw)'!U36*100</f>
        <v>26.876732468688136</v>
      </c>
      <c r="Z36" s="154">
        <f>+'05 (raw)'!AH36*1000000/'05 (raw)'!B36</f>
        <v>8210.3997580018549</v>
      </c>
      <c r="AA36" s="154">
        <f>+('05 (raw)'!AJ36+'05 (raw)'!AL36)/'05 (raw)'!AK36*100</f>
        <v>59.155150903009002</v>
      </c>
      <c r="AB36" s="154">
        <f>+'05 (raw)'!AM36</f>
        <v>76.5</v>
      </c>
      <c r="AC36" s="154">
        <f>+'05 (raw)'!AN36/('05 (raw)'!AO36*1000/'05 (raw)'!B36)*100</f>
        <v>4.0041034555841826</v>
      </c>
      <c r="AD36" s="154">
        <f>+'05 (raw)'!AN36</f>
        <v>73.202799999999996</v>
      </c>
      <c r="AE36" s="154">
        <f>+('05 (raw)'!AP36+'05 (raw)'!AQ36+'05 (raw)'!AR36)/'05 (raw)'!AU36</f>
        <v>7.3436986261861046</v>
      </c>
      <c r="AF36" s="154">
        <f>+'05 (raw)'!AV36</f>
        <v>5.3879439077650675</v>
      </c>
      <c r="AG36" s="154">
        <f>+'05 (raw)'!AW36*100000/'05 (raw)'!B36</f>
        <v>9.8595691840414954</v>
      </c>
      <c r="AH36" s="154">
        <f>+'05 (raw)'!AX36*100/'05 (raw)'!C36</f>
        <v>38.200557771245684</v>
      </c>
      <c r="AI36" s="154">
        <f>+'05 (raw)'!AY36</f>
        <v>0.90035587188612098</v>
      </c>
      <c r="AJ36" s="154">
        <f>+'05 (raw)'!AZ36*100/'05 (raw)'!BA36</f>
        <v>25.714285714285715</v>
      </c>
      <c r="AK36" s="154">
        <f>+'05 (raw)'!BB36</f>
        <v>11.4</v>
      </c>
      <c r="AL36" s="156">
        <f>'05 (raw)'!BC36</f>
        <v>13.5</v>
      </c>
      <c r="AM36" s="154">
        <f>+'05 (raw)'!BD36</f>
        <v>80.400000000000006</v>
      </c>
      <c r="AN36" s="154">
        <f>+'05 (raw)'!BE36</f>
        <v>7.1579918708026096</v>
      </c>
      <c r="AO36" s="154">
        <f>0.65*'05 (raw)'!BG36+0.35*'05 (raw)'!BF36</f>
        <v>49.121317345965892</v>
      </c>
      <c r="AP36" s="154">
        <f>+'05 (raw)'!BH36*100/'05 (raw)'!C36</f>
        <v>19.899667766293014</v>
      </c>
      <c r="AQ36" s="154">
        <f>'05 (raw)'!BI36</f>
        <v>491.12</v>
      </c>
      <c r="AR36" s="154">
        <f>+'05 (raw)'!BJ36*100/'05 (raw)'!C36</f>
        <v>2.0806131170453184</v>
      </c>
      <c r="AS36" s="154">
        <f>+'05 (raw)'!BK36</f>
        <v>4.4221364941754437</v>
      </c>
      <c r="AT36" s="154">
        <f>+'05 (raw)'!BL36</f>
        <v>1.3675358323808733</v>
      </c>
      <c r="AU36" s="154">
        <f>+'05 (raw)'!BM36</f>
        <v>4.7787668852227387</v>
      </c>
      <c r="AV36" s="154">
        <f>+'05 (raw)'!BN36</f>
        <v>0.98840280872397146</v>
      </c>
      <c r="AW36" s="154">
        <f>+'05 (raw)'!BO36*100/'05 (raw)'!E36</f>
        <v>0.87122455846585878</v>
      </c>
      <c r="AX36" s="154">
        <f>VLOOKUP('05 (raw)'!BP36,'05 (raw)'!$EZ$7:$FA$28,2,0)</f>
        <v>8.33</v>
      </c>
      <c r="AY36" s="154">
        <f>+('05 (raw)'!BQ36+'05 (raw)'!BR36)/'05 (raw)'!BS36*100</f>
        <v>3.4614855609051842</v>
      </c>
      <c r="AZ36" s="154">
        <f>+'05 (raw)'!BT36*100/'05 (raw)'!E36</f>
        <v>11.091401362484023</v>
      </c>
      <c r="BA36" s="154">
        <f>+'05 (raw)'!BU36*1000/'05 (raw)'!C36</f>
        <v>11.839491127381226</v>
      </c>
      <c r="BB36" s="154">
        <f>'05 (raw)'!BV36</f>
        <v>0</v>
      </c>
      <c r="BC36" s="154">
        <f>+'05 (raw)'!BW36</f>
        <v>0</v>
      </c>
      <c r="BD36" s="154">
        <f>+'05 (raw)'!BX36*100</f>
        <v>0.96321676086483787</v>
      </c>
      <c r="BE36" s="154">
        <f>+'05 (raw)'!BY36</f>
        <v>60.5</v>
      </c>
      <c r="BF36" s="154">
        <f>+'05 (raw)'!BZ36</f>
        <v>0.28999999999999998</v>
      </c>
      <c r="BG36" s="160">
        <f>'05 (raw)'!CA36</f>
        <v>2.8388712330421026</v>
      </c>
      <c r="BH36" s="160">
        <f>ABS(1-ABS('05 (raw)'!CB36))</f>
        <v>0.22670829613395604</v>
      </c>
      <c r="BI36" s="154">
        <f>+'05 (raw)'!F36/'05 (raw)'!C36</f>
        <v>129.29819732321636</v>
      </c>
      <c r="BJ36" s="154">
        <f>+'05 (raw)'!CC36/'05 (raw)'!C36*100</f>
        <v>2.0516311082137513</v>
      </c>
      <c r="BK36" s="154">
        <f>+'05 (raw)'!CD36/'05 (raw)'!C36*100</f>
        <v>0.35058393450822717</v>
      </c>
      <c r="BL36" s="154">
        <f>+('05 (raw)'!CF36+0.75*'05 (raw)'!CG36)/'05 (raw)'!CE36</f>
        <v>0.59986413043478259</v>
      </c>
      <c r="BM36" s="154">
        <f>+AVERAGE('05 (raw)'!CH36:CK36)</f>
        <v>1.4076749999999998</v>
      </c>
      <c r="BN36" s="154">
        <f>+'05 (raw)'!F36/'05 (raw)'!CL36</f>
        <v>36.952594311311636</v>
      </c>
      <c r="BO36" s="243">
        <f>+'05 (raw)'!CM36*10000/('05 (raw)'!CN36*'05 (raw)'!B36/1000)</f>
        <v>3.9704929680479801</v>
      </c>
      <c r="BP36" s="154">
        <f>+'05 (raw)'!CO36</f>
        <v>7539.2107922035884</v>
      </c>
      <c r="BQ36" s="154">
        <f>+'05 (raw)'!CP36/'05 (raw)'!E36*100</f>
        <v>1.0115964846642547</v>
      </c>
      <c r="BR36" s="154">
        <f>+'05 (raw)'!E36*100/'05 (raw)'!CQ36</f>
        <v>97.250331284534539</v>
      </c>
      <c r="BS36" s="154">
        <f>+'05 (raw)'!CQ36*1000/'05 (raw)'!C36</f>
        <v>154696.85115338012</v>
      </c>
      <c r="BT36" s="154">
        <f>+'05 (raw)'!CR36*1000/'05 (raw)'!CS36</f>
        <v>6.0661558409813301</v>
      </c>
      <c r="BU36" s="154">
        <f>+'05 (raw)'!CS36/'05 (raw)'!CT36</f>
        <v>1.8966632244182078</v>
      </c>
      <c r="BV36" s="154">
        <f>+'05 (raw)'!Y36/'05 (raw)'!CS36</f>
        <v>12.587728272799106</v>
      </c>
      <c r="BW36" s="154">
        <f>+'05 (raw)'!CU36+'05 (raw)'!CV36</f>
        <v>41.404276055409881</v>
      </c>
      <c r="BX36" s="154">
        <f>'05 (raw)'!CW36/'05 (raw)'!CX36*100</f>
        <v>4.8479382610364432</v>
      </c>
      <c r="BY36" s="154">
        <f>0.25*'05 (raw)'!CY36+0.75*'05 (raw)'!CZ36</f>
        <v>939.75</v>
      </c>
      <c r="BZ36" s="154">
        <f>+'05 (raw)'!DA36*10000/'05 (raw)'!D36</f>
        <v>817.32910264974396</v>
      </c>
      <c r="CA36" s="154">
        <f>100*'05 (raw)'!DB36/'05 (raw)'!DA36</f>
        <v>9.5521879788864297</v>
      </c>
      <c r="CB36" s="243">
        <f>('05 (raw)'!DC36*100000)/('05 (raw)'!CN36*'05 (raw)'!B36/1000)</f>
        <v>1.0946221215169871</v>
      </c>
      <c r="CC36" s="154">
        <f>+'05 (raw)'!DD36</f>
        <v>63796</v>
      </c>
      <c r="CD36" s="154">
        <f>+'05 (raw)'!DM36*10000/'05 (raw)'!D36</f>
        <v>0.6958361166778001</v>
      </c>
      <c r="CE36" s="154">
        <f>+'05 (raw)'!DE36*1000/'05 (raw)'!C36</f>
        <v>13.509172654453108</v>
      </c>
      <c r="CF36" s="154">
        <f>'05 (raw)'!DF36</f>
        <v>13</v>
      </c>
      <c r="CG36" s="154">
        <f>'05 (raw)'!DG36*1000/'05 (raw)'!B36</f>
        <v>5.0576812570700751</v>
      </c>
      <c r="CH36" s="154">
        <f>+'05 (raw)'!DH36*10000/'05 (raw)'!D36</f>
        <v>251.40558895568915</v>
      </c>
      <c r="CI36" s="154">
        <f>+'05 (raw)'!DI36*100/'05 (raw)'!E36</f>
        <v>3.6515128259723295</v>
      </c>
      <c r="CJ36" s="164">
        <f>+'05 (raw)'!DJ36</f>
        <v>0.23527013685916304</v>
      </c>
      <c r="CK36" s="243">
        <f>+'05 (raw)'!DK36*100000/'05 (raw)'!B36</f>
        <v>5.2769525210362938</v>
      </c>
      <c r="CL36" s="154">
        <f>+'05 (raw)'!DL36*100/'05 (raw)'!E36</f>
        <v>0.39378384306756897</v>
      </c>
      <c r="CM36" s="154">
        <f>+'05 (raw)'!DN36*100</f>
        <v>51.6</v>
      </c>
      <c r="CN36" s="154">
        <f>+'05 (raw)'!DO36</f>
        <v>69.900000000000006</v>
      </c>
      <c r="CO36" s="243">
        <f>+'05 (raw)'!DP36*100</f>
        <v>44.033333333333339</v>
      </c>
      <c r="CP36" s="154">
        <f>+'05 (raw)'!DQ36*1000000/('05 (raw)'!E36*1000)*100</f>
        <v>0.15066989001122799</v>
      </c>
      <c r="CQ36" s="154">
        <f>+'05 (raw)'!DR36</f>
        <v>7.89</v>
      </c>
      <c r="CR36" s="588">
        <f>'05 (raw)'!DS36*100</f>
        <v>4.3491544588361473</v>
      </c>
      <c r="CS36" s="154">
        <f>+'05 (raw)'!DT36</f>
        <v>85.9</v>
      </c>
      <c r="CT36" s="154">
        <f>+'05 (raw)'!DU36</f>
        <v>45.238095238095241</v>
      </c>
      <c r="CU36" s="154">
        <f>+'05 (raw)'!DV36/'05 (raw)'!DY36*100</f>
        <v>63.868810841904903</v>
      </c>
      <c r="CV36" s="154">
        <f>+'05 (raw)'!DW36*1000000/'05 (raw)'!E36</f>
        <v>0</v>
      </c>
      <c r="CW36" s="154">
        <f>+'05 (raw)'!DX36*100/'05 (raw)'!DY36</f>
        <v>6.1048070367133995</v>
      </c>
      <c r="CX36" s="154">
        <f>+'05 (raw)'!DZ36</f>
        <v>34.6</v>
      </c>
      <c r="CY36" s="164">
        <f>('05 (raw)'!EB36/'05 (raw)'!B36)/('05 (raw)'!EA36)</f>
        <v>8.1699699506312482E-3</v>
      </c>
      <c r="CZ36" s="154">
        <f>+('05 (raw)'!EC36+'05 (raw)'!ED36)*100/'05 (raw)'!B36</f>
        <v>4.1952605745268174</v>
      </c>
      <c r="DA36" s="154">
        <f>(+'05 (raw)'!EE36/'05 (raw)'!E36)*100</f>
        <v>2.1121889157967719</v>
      </c>
      <c r="DB36" s="154">
        <f>+('05 (raw)'!EF36+'05 (raw)'!EG36)*'05 (raw)'!EH36*100/'05 (raw)'!E36</f>
        <v>11.874678005876738</v>
      </c>
      <c r="DC36" s="154">
        <f>+'05 (raw)'!EI36/1000/'05 (raw)'!EG36*100</f>
        <v>11.120503054411621</v>
      </c>
      <c r="DD36" s="154">
        <f>+'05 (raw)'!EJ36</f>
        <v>0</v>
      </c>
      <c r="DE36" s="164">
        <f>+'05 (raw)'!EK36/'05 (raw)'!E36*100</f>
        <v>0.51166053588774862</v>
      </c>
      <c r="DF36" s="154">
        <f>+'05 (raw)'!EL36*100000/'05 (raw)'!B36</f>
        <v>17.108435541886088</v>
      </c>
      <c r="DG36" s="154">
        <f>+'05 (raw)'!EM36</f>
        <v>13.917231896775791</v>
      </c>
      <c r="DH36" s="154">
        <f>+'05 (raw)'!EN36*100/'05 (raw)'!E36</f>
        <v>33.786730400804622</v>
      </c>
      <c r="DI36" s="154">
        <f>+'05 (raw)'!EO36*100/'05 (raw)'!E36</f>
        <v>56.311131752465123</v>
      </c>
      <c r="DJ36" s="152">
        <f>+'05 (raw)'!EP36*1000000/'05 (raw)'!C36</f>
        <v>59.608260416214165</v>
      </c>
      <c r="DK36" s="154">
        <f>+'05 (raw)'!EQ36*1000000/'05 (raw)'!B36</f>
        <v>0.97207020124352772</v>
      </c>
      <c r="DL36" s="154">
        <f>+'05 (raw)'!ER36*1000000/'05 (raw)'!C36</f>
        <v>72.730622982223039</v>
      </c>
      <c r="DM36" s="154">
        <f>1000*'05 (raw)'!F36/'05 (raw)'!ES36</f>
        <v>475.90812303072028</v>
      </c>
      <c r="DN36" s="164">
        <f>+'05 (raw)'!ET36*10000/'05 (raw)'!C36</f>
        <v>1.0102084018313906</v>
      </c>
      <c r="DO36" s="165">
        <f>'05 (raw)'!EW36*10000/'05 (raw)'!C36</f>
        <v>1.7480010548543161</v>
      </c>
      <c r="DP36" s="160">
        <f>+'05 (raw)'!EU36/'05 (raw)'!E36*100</f>
        <v>5.6175381030288207</v>
      </c>
      <c r="DQ36" s="154">
        <f>+'05 (raw)'!EV36*100000000/'05 (raw)'!E36</f>
        <v>0.25149372393795361</v>
      </c>
      <c r="DR36" s="58">
        <f>'05 (raw)'!EX36</f>
        <v>3248.7210242391143</v>
      </c>
    </row>
    <row r="37" spans="1:122" ht="13.5" x14ac:dyDescent="0.25">
      <c r="A37" s="3" t="s">
        <v>328</v>
      </c>
      <c r="B37" s="154">
        <f>+'05 (raw)'!G37</f>
        <v>6.7</v>
      </c>
      <c r="C37" s="154">
        <f>'05 (raw)'!H37/'05 (raw)'!C37*100</f>
        <v>29.849336760310518</v>
      </c>
      <c r="D37" s="156">
        <f>+'05 (raw)'!I37</f>
        <v>14313</v>
      </c>
      <c r="E37" s="154">
        <f>+'05 (raw)'!J37</f>
        <v>33.42</v>
      </c>
      <c r="F37" s="154">
        <f>+'05 (raw)'!K37</f>
        <v>2.98</v>
      </c>
      <c r="G37" s="154">
        <f>+'05 (raw)'!L37</f>
        <v>3</v>
      </c>
      <c r="H37" s="154">
        <f>+'05 (raw)'!M37</f>
        <v>3.17</v>
      </c>
      <c r="I37" s="154">
        <f>+'05 (raw)'!N37</f>
        <v>3.3</v>
      </c>
      <c r="J37" s="157">
        <f>'05 (raw)'!O37</f>
        <v>1</v>
      </c>
      <c r="K37" s="481">
        <f>'05 (raw)'!P37</f>
        <v>66.783999999999992</v>
      </c>
      <c r="L37" s="157">
        <f>'05 (raw)'!Q37*100000/'05 (raw)'!B37</f>
        <v>2.0801970713014919</v>
      </c>
      <c r="M37" s="154">
        <f>+'05 (raw)'!R37/'05 (raw)'!S37*100</f>
        <v>0.29605645067660835</v>
      </c>
      <c r="N37" s="157">
        <f>+'05 (raw)'!T37</f>
        <v>2</v>
      </c>
      <c r="O37" s="154">
        <f>'05 (raw)'!V37*100000/'05 (raw)'!D37/'05 (raw)'!U37</f>
        <v>14.535874936623186</v>
      </c>
      <c r="P37" s="159">
        <f>+'05 (raw)'!W37/100*100/'05 (raw)'!D37</f>
        <v>3.4382798517808975E-2</v>
      </c>
      <c r="Q37" s="154">
        <f>+'05 (raw)'!X37/100/'05 (raw)'!D37*100</f>
        <v>3.824160469864637</v>
      </c>
      <c r="R37" s="154">
        <f>+'05 (raw)'!Y37/'05 (raw)'!Z37</f>
        <v>2524.9903340240198</v>
      </c>
      <c r="S37" s="154">
        <f>+'05 (raw)'!AA37</f>
        <v>6.0206111839511488E-2</v>
      </c>
      <c r="T37" s="154">
        <f>+'05 (raw)'!AB37*1000000/'05 (raw)'!B37</f>
        <v>77.186259750923767</v>
      </c>
      <c r="U37" s="154">
        <f>+'05 (raw)'!AC37</f>
        <v>0</v>
      </c>
      <c r="V37" s="154">
        <f>'05 (raw)'!AI37/'05 (raw)'!AD37*100</f>
        <v>60.314341846758346</v>
      </c>
      <c r="W37" s="154">
        <f>+'05 (raw)'!AE37*1000000/'05 (raw)'!C37</f>
        <v>7.4752289600336885</v>
      </c>
      <c r="X37" s="154">
        <f>+'05 (raw)'!AF37</f>
        <v>0</v>
      </c>
      <c r="Y37" s="154">
        <f>+'05 (raw)'!AG37/'05 (raw)'!U37*100</f>
        <v>33.716892949555692</v>
      </c>
      <c r="Z37" s="154">
        <f>+'05 (raw)'!AH37*1000000/'05 (raw)'!B37</f>
        <v>1074.3234604185197</v>
      </c>
      <c r="AA37" s="154">
        <f>+('05 (raw)'!AJ37+'05 (raw)'!AL37)/'05 (raw)'!AK37*100</f>
        <v>55.588450980375455</v>
      </c>
      <c r="AB37" s="154">
        <f>+'05 (raw)'!AM37</f>
        <v>96.3</v>
      </c>
      <c r="AC37" s="154">
        <f>+'05 (raw)'!AN37/('05 (raw)'!AO37*1000/'05 (raw)'!B37)*100</f>
        <v>2.7589854098028903</v>
      </c>
      <c r="AD37" s="154">
        <f>+'05 (raw)'!AN37</f>
        <v>74.496399999999994</v>
      </c>
      <c r="AE37" s="154">
        <f>+('05 (raw)'!AP37+'05 (raw)'!AQ37+'05 (raw)'!AR37)/'05 (raw)'!AU37</f>
        <v>7.4034196201065559</v>
      </c>
      <c r="AF37" s="154">
        <f>+'05 (raw)'!AV37</f>
        <v>4.7404673489720137</v>
      </c>
      <c r="AG37" s="154">
        <f>+'05 (raw)'!AW37*100000/'05 (raw)'!B37</f>
        <v>9.4703708772410025</v>
      </c>
      <c r="AH37" s="154">
        <f>+'05 (raw)'!AX37*100/'05 (raw)'!C37</f>
        <v>42.369348571172274</v>
      </c>
      <c r="AI37" s="154">
        <f>+'05 (raw)'!AY37</f>
        <v>0.95207667731629386</v>
      </c>
      <c r="AJ37" s="154">
        <f>+'05 (raw)'!AZ37*100/'05 (raw)'!BA37</f>
        <v>25</v>
      </c>
      <c r="AK37" s="154">
        <f>+'05 (raw)'!BB37</f>
        <v>15.9</v>
      </c>
      <c r="AL37" s="156">
        <f>'05 (raw)'!BC37</f>
        <v>10.8</v>
      </c>
      <c r="AM37" s="154">
        <f>+'05 (raw)'!BD37</f>
        <v>74.8</v>
      </c>
      <c r="AN37" s="154">
        <f>+'05 (raw)'!BE37</f>
        <v>7.5942792220265103</v>
      </c>
      <c r="AO37" s="154">
        <f>0.65*'05 (raw)'!BG37+0.35*'05 (raw)'!BF37</f>
        <v>48.554183345920109</v>
      </c>
      <c r="AP37" s="154">
        <f>+'05 (raw)'!BH37*100/'05 (raw)'!C37</f>
        <v>16.717851220518007</v>
      </c>
      <c r="AQ37" s="154">
        <f>'05 (raw)'!BI37</f>
        <v>487.91</v>
      </c>
      <c r="AR37" s="154">
        <f>+'05 (raw)'!BJ37*100/'05 (raw)'!C37</f>
        <v>1.732758072935809</v>
      </c>
      <c r="AS37" s="154">
        <f>+'05 (raw)'!BK37</f>
        <v>5.852068912299524</v>
      </c>
      <c r="AT37" s="154">
        <f>+'05 (raw)'!BL37</f>
        <v>2.4334170740548977</v>
      </c>
      <c r="AU37" s="154">
        <f>+'05 (raw)'!BM37</f>
        <v>4.0943775117240975</v>
      </c>
      <c r="AV37" s="154">
        <f>+'05 (raw)'!BN37</f>
        <v>1.0559249226764222</v>
      </c>
      <c r="AW37" s="154">
        <f>+'05 (raw)'!BO37*100/'05 (raw)'!E37</f>
        <v>0.49783356863884953</v>
      </c>
      <c r="AX37" s="154">
        <f>VLOOKUP('05 (raw)'!BP37,'05 (raw)'!$EZ$7:$FA$28,2,0)</f>
        <v>8</v>
      </c>
      <c r="AY37" s="154">
        <f>+('05 (raw)'!BQ37+'05 (raw)'!BR37)/'05 (raw)'!BS37*100</f>
        <v>6.5916793406675831</v>
      </c>
      <c r="AZ37" s="154">
        <f>+'05 (raw)'!BT37*100/'05 (raw)'!E37</f>
        <v>13.388369118447756</v>
      </c>
      <c r="BA37" s="154">
        <f>+'05 (raw)'!BU37*1000/'05 (raw)'!C37</f>
        <v>16.723333055088698</v>
      </c>
      <c r="BB37" s="154">
        <f>'05 (raw)'!BV37</f>
        <v>0</v>
      </c>
      <c r="BC37" s="154">
        <f>+'05 (raw)'!BW37</f>
        <v>1</v>
      </c>
      <c r="BD37" s="154">
        <f>+'05 (raw)'!BX37*100</f>
        <v>7.9745128904219973</v>
      </c>
      <c r="BE37" s="154">
        <f>+'05 (raw)'!BY37</f>
        <v>68.5</v>
      </c>
      <c r="BF37" s="154">
        <f>+'05 (raw)'!BZ37</f>
        <v>0.83799999999999997</v>
      </c>
      <c r="BG37" s="160">
        <f>'05 (raw)'!CA37</f>
        <v>1.8506080092880086</v>
      </c>
      <c r="BH37" s="160">
        <f>ABS(1-ABS('05 (raw)'!CB37))</f>
        <v>0.79840373711298085</v>
      </c>
      <c r="BI37" s="154">
        <f>+'05 (raw)'!F37/'05 (raw)'!C37</f>
        <v>133.95111658507247</v>
      </c>
      <c r="BJ37" s="154">
        <f>+'05 (raw)'!CC37/'05 (raw)'!C37*100</f>
        <v>0.59751996820535946</v>
      </c>
      <c r="BK37" s="154">
        <f>+'05 (raw)'!CD37/'05 (raw)'!C37*100</f>
        <v>0.36790585198299136</v>
      </c>
      <c r="BL37" s="154">
        <f>+('05 (raw)'!CF37+0.75*'05 (raw)'!CG37)/'05 (raw)'!CE37</f>
        <v>0.62569060773480667</v>
      </c>
      <c r="BM37" s="154">
        <f>+AVERAGE('05 (raw)'!CH37:CK37)</f>
        <v>1.3772500000000001</v>
      </c>
      <c r="BN37" s="154">
        <f>+'05 (raw)'!F37/'05 (raw)'!CL37</f>
        <v>42.479651393964836</v>
      </c>
      <c r="BO37" s="243">
        <f>+'05 (raw)'!CM37*10000/('05 (raw)'!CN37*'05 (raw)'!B37/1000)</f>
        <v>3.6861811743534671</v>
      </c>
      <c r="BP37" s="154">
        <f>+'05 (raw)'!CO37</f>
        <v>4758.1412479417559</v>
      </c>
      <c r="BQ37" s="154">
        <f>+'05 (raw)'!CP37/'05 (raw)'!E37*100</f>
        <v>1.9479994655426398</v>
      </c>
      <c r="BR37" s="154">
        <f>+'05 (raw)'!E37*100/'05 (raw)'!CQ37</f>
        <v>208.30546042578584</v>
      </c>
      <c r="BS37" s="154">
        <f>+'05 (raw)'!CQ37*1000/'05 (raw)'!C37</f>
        <v>72937.126556702744</v>
      </c>
      <c r="BT37" s="154">
        <f>+'05 (raw)'!CR37*1000/'05 (raw)'!CS37</f>
        <v>0.43041096432122267</v>
      </c>
      <c r="BU37" s="154">
        <f>+'05 (raw)'!CS37/'05 (raw)'!CT37</f>
        <v>6.3010916731459883</v>
      </c>
      <c r="BV37" s="154">
        <f>+'05 (raw)'!Y37/'05 (raw)'!CS37</f>
        <v>2.6979378496556579</v>
      </c>
      <c r="BW37" s="154">
        <f>+'05 (raw)'!CU37+'05 (raw)'!CV37</f>
        <v>48.41497211018855</v>
      </c>
      <c r="BX37" s="154">
        <f>'05 (raw)'!CW37/'05 (raw)'!CX37*100</f>
        <v>8.3112978912192261</v>
      </c>
      <c r="BY37" s="154">
        <f>0.25*'05 (raw)'!CY37+0.75*'05 (raw)'!CZ37</f>
        <v>1137.75</v>
      </c>
      <c r="BZ37" s="154">
        <f>+'05 (raw)'!DA37*10000/'05 (raw)'!D37</f>
        <v>1542.6886138489072</v>
      </c>
      <c r="CA37" s="154">
        <f>100*'05 (raw)'!DB37/'05 (raw)'!DA37</f>
        <v>4.477124183006536</v>
      </c>
      <c r="CB37" s="243">
        <f>('05 (raw)'!DC37*100000)/('05 (raw)'!CN37*'05 (raw)'!B37/1000)</f>
        <v>10.158767015934751</v>
      </c>
      <c r="CC37" s="154">
        <f>+'05 (raw)'!DD37</f>
        <v>3991</v>
      </c>
      <c r="CD37" s="154">
        <f>+'05 (raw)'!DM37*10000/'05 (raw)'!D37</f>
        <v>0.50414660583297621</v>
      </c>
      <c r="CE37" s="154">
        <f>+'05 (raw)'!DE37*1000/'05 (raw)'!C37</f>
        <v>31.706183633982889</v>
      </c>
      <c r="CF37" s="154">
        <f>'05 (raw)'!DF37</f>
        <v>17</v>
      </c>
      <c r="CG37" s="154">
        <f>'05 (raw)'!DG37*1000/'05 (raw)'!B37</f>
        <v>4.9979471739427943</v>
      </c>
      <c r="CH37" s="154">
        <f>+'05 (raw)'!DH37*10000/'05 (raw)'!D37</f>
        <v>153.63867812759952</v>
      </c>
      <c r="CI37" s="154">
        <f>+'05 (raw)'!DI37*100/'05 (raw)'!E37</f>
        <v>5.0299968868896441</v>
      </c>
      <c r="CJ37" s="164">
        <f>+'05 (raw)'!DJ37</f>
        <v>0.17741308446172399</v>
      </c>
      <c r="CK37" s="243">
        <f>+'05 (raw)'!DK37*100000/'05 (raw)'!B37</f>
        <v>6.8427535240180646</v>
      </c>
      <c r="CL37" s="154">
        <f>+'05 (raw)'!DL37*100/'05 (raw)'!E37</f>
        <v>0.64617665583025974</v>
      </c>
      <c r="CM37" s="154">
        <f>+'05 (raw)'!DN37*100</f>
        <v>24.149999999999995</v>
      </c>
      <c r="CN37" s="154">
        <f>+'05 (raw)'!DO37</f>
        <v>68.400000000000006</v>
      </c>
      <c r="CO37" s="243">
        <f>+'05 (raw)'!DP37*100</f>
        <v>48.333333333333336</v>
      </c>
      <c r="CP37" s="154">
        <f>+'05 (raw)'!DQ37*1000000/('05 (raw)'!E37*1000)*100</f>
        <v>0.11701671923038022</v>
      </c>
      <c r="CQ37" s="154">
        <f>+'05 (raw)'!DR37</f>
        <v>4.43</v>
      </c>
      <c r="CR37" s="588">
        <f>'05 (raw)'!DS37*100</f>
        <v>3.1308117263054513</v>
      </c>
      <c r="CS37" s="154">
        <f>+'05 (raw)'!DT37</f>
        <v>74.7</v>
      </c>
      <c r="CT37" s="154">
        <f>+'05 (raw)'!DU37</f>
        <v>54.761904761904759</v>
      </c>
      <c r="CU37" s="154">
        <f>+'05 (raw)'!DV37/'05 (raw)'!DY37*100</f>
        <v>67.609155828486053</v>
      </c>
      <c r="CV37" s="154">
        <f>+'05 (raw)'!DW37*1000000/'05 (raw)'!E37</f>
        <v>146.45288586697876</v>
      </c>
      <c r="CW37" s="154">
        <f>+'05 (raw)'!DX37*100/'05 (raw)'!DY37</f>
        <v>2.2977379499576109</v>
      </c>
      <c r="CX37" s="154">
        <f>+'05 (raw)'!DZ37</f>
        <v>42.6</v>
      </c>
      <c r="CY37" s="164">
        <f>('05 (raw)'!EB37/'05 (raw)'!B37)/('05 (raw)'!EA37)</f>
        <v>7.8760171411474313E-3</v>
      </c>
      <c r="CZ37" s="154">
        <f>+('05 (raw)'!EC37+'05 (raw)'!ED37)*100/'05 (raw)'!B37</f>
        <v>40.827808950321611</v>
      </c>
      <c r="DA37" s="154">
        <f>(+'05 (raw)'!EE37/'05 (raw)'!E37)*100</f>
        <v>3.0885336221654023</v>
      </c>
      <c r="DB37" s="154">
        <f>+('05 (raw)'!EF37+'05 (raw)'!EG37)*'05 (raw)'!EH37*100/'05 (raw)'!E37</f>
        <v>16.848877572924856</v>
      </c>
      <c r="DC37" s="154">
        <f>+'05 (raw)'!EI37/1000/'05 (raw)'!EG37*100</f>
        <v>14.98695950964432</v>
      </c>
      <c r="DD37" s="154">
        <f>+'05 (raw)'!EJ37</f>
        <v>0</v>
      </c>
      <c r="DE37" s="164">
        <f>+'05 (raw)'!EK37/'05 (raw)'!E37*100</f>
        <v>-1.8304424357565421E-2</v>
      </c>
      <c r="DF37" s="154">
        <f>+'05 (raw)'!EL37*100000/'05 (raw)'!B37</f>
        <v>51.621732585192284</v>
      </c>
      <c r="DG37" s="154">
        <f>+'05 (raw)'!EM37</f>
        <v>16.825863629544997</v>
      </c>
      <c r="DH37" s="154">
        <f>+'05 (raw)'!EN37*100/'05 (raw)'!E37</f>
        <v>27.057364574681625</v>
      </c>
      <c r="DI37" s="154">
        <f>+'05 (raw)'!EO37*100/'05 (raw)'!E37</f>
        <v>65.026315001716384</v>
      </c>
      <c r="DJ37" s="152">
        <f>+'05 (raw)'!EP37*1000000/'05 (raw)'!C37</f>
        <v>215.22387805610532</v>
      </c>
      <c r="DK37" s="154">
        <f>+'05 (raw)'!EQ37*1000000/'05 (raw)'!B37</f>
        <v>2.7371014096072259</v>
      </c>
      <c r="DL37" s="154">
        <f>+'05 (raw)'!ER37*1000000/'05 (raw)'!C37</f>
        <v>51.590881725620108</v>
      </c>
      <c r="DM37" s="154">
        <f>1000*'05 (raw)'!F37/'05 (raw)'!ES37</f>
        <v>463.22145669840489</v>
      </c>
      <c r="DN37" s="164">
        <f>+'05 (raw)'!ET37*10000/'05 (raw)'!C37</f>
        <v>2.6786237106787385</v>
      </c>
      <c r="DO37" s="165">
        <f>'05 (raw)'!EW37*10000/'05 (raw)'!C37</f>
        <v>5.357247421357477</v>
      </c>
      <c r="DP37" s="160">
        <f>+'05 (raw)'!EU37/'05 (raw)'!E37*100</f>
        <v>2.9417297998129794</v>
      </c>
      <c r="DQ37" s="154">
        <f>+'05 (raw)'!EV37*100000000/'05 (raw)'!E37</f>
        <v>0.82001905557379262</v>
      </c>
      <c r="DR37" s="58">
        <f>'05 (raw)'!EX37</f>
        <v>2190.3803308540651</v>
      </c>
    </row>
    <row r="38" spans="1:122" ht="13.5" x14ac:dyDescent="0.25">
      <c r="A38" s="3" t="s">
        <v>61</v>
      </c>
      <c r="B38" s="154">
        <f>+'05 (raw)'!G38</f>
        <v>5.3</v>
      </c>
      <c r="C38" s="154">
        <f>'05 (raw)'!H38/'05 (raw)'!C38*100</f>
        <v>22.971673898005417</v>
      </c>
      <c r="D38" s="156">
        <f>+'05 (raw)'!I38</f>
        <v>4271</v>
      </c>
      <c r="E38" s="154">
        <f>+'05 (raw)'!J38</f>
        <v>34.31</v>
      </c>
      <c r="F38" s="154">
        <f>+'05 (raw)'!K38</f>
        <v>3.68</v>
      </c>
      <c r="G38" s="154">
        <f>+'05 (raw)'!L38</f>
        <v>3.06</v>
      </c>
      <c r="H38" s="154">
        <f>+'05 (raw)'!M38</f>
        <v>4.1100000000000003</v>
      </c>
      <c r="I38" s="154">
        <f>+'05 (raw)'!N38</f>
        <v>3.18</v>
      </c>
      <c r="J38" s="157">
        <f>'05 (raw)'!O38</f>
        <v>1</v>
      </c>
      <c r="K38" s="481">
        <f>'05 (raw)'!P38</f>
        <v>53.213999999999984</v>
      </c>
      <c r="L38" s="157">
        <f>'05 (raw)'!Q38*100000/'05 (raw)'!B38</f>
        <v>5.6358137175705885</v>
      </c>
      <c r="M38" s="154">
        <f>+'05 (raw)'!R38/'05 (raw)'!S38*100</f>
        <v>0.30092025930459221</v>
      </c>
      <c r="N38" s="157">
        <f>+'05 (raw)'!T38</f>
        <v>8</v>
      </c>
      <c r="O38" s="154">
        <f>'05 (raw)'!V38*100000/'05 (raw)'!D38/'05 (raw)'!U38</f>
        <v>1.9499684885092256E-2</v>
      </c>
      <c r="P38" s="159">
        <f>+'05 (raw)'!W38/100*100/'05 (raw)'!D38</f>
        <v>39.343295852339025</v>
      </c>
      <c r="Q38" s="154">
        <f>+'05 (raw)'!X38/100/'05 (raw)'!D38*100</f>
        <v>3.8153756497294999</v>
      </c>
      <c r="R38" s="154">
        <f>+'05 (raw)'!Y38/'05 (raw)'!Z38</f>
        <v>5586.1626367638592</v>
      </c>
      <c r="S38" s="154">
        <f>+'05 (raw)'!AA38</f>
        <v>0.8117390255943242</v>
      </c>
      <c r="T38" s="154">
        <f>+'05 (raw)'!AB38*1000000/'05 (raw)'!B38</f>
        <v>182.08013549074209</v>
      </c>
      <c r="U38" s="154">
        <f>+'05 (raw)'!AC38</f>
        <v>0</v>
      </c>
      <c r="V38" s="154">
        <f>'05 (raw)'!AI38/'05 (raw)'!AD38*100</f>
        <v>37.752161383285305</v>
      </c>
      <c r="W38" s="154">
        <f>+'05 (raw)'!AE38*1000000/'05 (raw)'!C38</f>
        <v>11.892562589565863</v>
      </c>
      <c r="X38" s="154">
        <f>+'05 (raw)'!AF38</f>
        <v>0</v>
      </c>
      <c r="Y38" s="154">
        <f>+'05 (raw)'!AG38/'05 (raw)'!U38*100</f>
        <v>27.309261373938519</v>
      </c>
      <c r="Z38" s="154">
        <f>+'05 (raw)'!AH38*1000000/'05 (raw)'!B38</f>
        <v>387498.93857683853</v>
      </c>
      <c r="AA38" s="154">
        <f>+('05 (raw)'!AJ38+'05 (raw)'!AL38)/'05 (raw)'!AK38*100</f>
        <v>65.868408437200387</v>
      </c>
      <c r="AB38" s="154">
        <f>+'05 (raw)'!AM38</f>
        <v>93.3</v>
      </c>
      <c r="AC38" s="154">
        <f>+'05 (raw)'!AN38/('05 (raw)'!AO38*1000/'05 (raw)'!B38)*100</f>
        <v>3.9186751715272909</v>
      </c>
      <c r="AD38" s="154">
        <f>+'05 (raw)'!AN38</f>
        <v>74.995000000000005</v>
      </c>
      <c r="AE38" s="154">
        <f>+('05 (raw)'!AP38+'05 (raw)'!AQ38+'05 (raw)'!AR38)/'05 (raw)'!AU38</f>
        <v>7.8640604988717451</v>
      </c>
      <c r="AF38" s="154">
        <f>+'05 (raw)'!AV38</f>
        <v>6.5619914761720262</v>
      </c>
      <c r="AG38" s="154">
        <f>+'05 (raw)'!AW38*100000/'05 (raw)'!B38</f>
        <v>10.404579170899549</v>
      </c>
      <c r="AH38" s="154">
        <f>+'05 (raw)'!AX38*100/'05 (raw)'!C38</f>
        <v>40.11321719585267</v>
      </c>
      <c r="AI38" s="154">
        <f>+'05 (raw)'!AY38</f>
        <v>1.0004651162790699</v>
      </c>
      <c r="AJ38" s="154">
        <f>+'05 (raw)'!AZ38*100/'05 (raw)'!BA38</f>
        <v>33.333333333333336</v>
      </c>
      <c r="AK38" s="154">
        <f>+'05 (raw)'!BB38</f>
        <v>15.9</v>
      </c>
      <c r="AL38" s="156">
        <f>'05 (raw)'!BC38</f>
        <v>7.1</v>
      </c>
      <c r="AM38" s="154">
        <f>+'05 (raw)'!BD38</f>
        <v>73.599999999999994</v>
      </c>
      <c r="AN38" s="154">
        <f>+'05 (raw)'!BE38</f>
        <v>7.2004406003938701</v>
      </c>
      <c r="AO38" s="154">
        <f>0.65*'05 (raw)'!BG38+0.35*'05 (raw)'!BF38</f>
        <v>49.64785899941117</v>
      </c>
      <c r="AP38" s="154">
        <f>+'05 (raw)'!BH38*100/'05 (raw)'!C38</f>
        <v>16.839868626825261</v>
      </c>
      <c r="AQ38" s="154">
        <f>'05 (raw)'!BI38</f>
        <v>502.09</v>
      </c>
      <c r="AR38" s="154">
        <f>+'05 (raw)'!BJ38*100/'05 (raw)'!C38</f>
        <v>63.71024167669276</v>
      </c>
      <c r="AS38" s="154">
        <f>+'05 (raw)'!BK38</f>
        <v>3.4498310049046355</v>
      </c>
      <c r="AT38" s="154">
        <f>+'05 (raw)'!BL38</f>
        <v>1.6444544200496514</v>
      </c>
      <c r="AU38" s="154">
        <f>+'05 (raw)'!BM38</f>
        <v>3.9172190799281705</v>
      </c>
      <c r="AV38" s="154">
        <f>+'05 (raw)'!BN38</f>
        <v>1.4954904331489887</v>
      </c>
      <c r="AW38" s="154">
        <f>+'05 (raw)'!BO38*100/'05 (raw)'!E38</f>
        <v>0.45392395880921121</v>
      </c>
      <c r="AX38" s="154">
        <f>VLOOKUP('05 (raw)'!BP38,'05 (raw)'!$EZ$7:$FA$28,2,0)</f>
        <v>8</v>
      </c>
      <c r="AY38" s="154">
        <f>+('05 (raw)'!BQ38+'05 (raw)'!BR38)/'05 (raw)'!BS38*100</f>
        <v>9.8198792697049555</v>
      </c>
      <c r="AZ38" s="154">
        <f>+'05 (raw)'!BT38*100/'05 (raw)'!E38</f>
        <v>13.996942460017456</v>
      </c>
      <c r="BA38" s="154">
        <f>+'05 (raw)'!BU38*1000/'05 (raw)'!C38</f>
        <v>29.334987720929128</v>
      </c>
      <c r="BB38" s="154">
        <f>'05 (raw)'!BV38</f>
        <v>0</v>
      </c>
      <c r="BC38" s="154">
        <f>+'05 (raw)'!BW38</f>
        <v>1</v>
      </c>
      <c r="BD38" s="154">
        <f>+'05 (raw)'!BX38*100</f>
        <v>13.267441813208924</v>
      </c>
      <c r="BE38" s="154">
        <f>+'05 (raw)'!BY38</f>
        <v>53.4</v>
      </c>
      <c r="BF38" s="154">
        <f>+'05 (raw)'!BZ38</f>
        <v>0.129</v>
      </c>
      <c r="BG38" s="160">
        <f>'05 (raw)'!CA38</f>
        <v>2.0396715427637835</v>
      </c>
      <c r="BH38" s="160">
        <f>ABS(1-ABS('05 (raw)'!CB38))</f>
        <v>1.5037075772452289</v>
      </c>
      <c r="BI38" s="154">
        <f>+'05 (raw)'!F38/'05 (raw)'!C38</f>
        <v>113.30919374125827</v>
      </c>
      <c r="BJ38" s="154">
        <f>+'05 (raw)'!CC38/'05 (raw)'!C38*100</f>
        <v>1.4845882299308051</v>
      </c>
      <c r="BK38" s="154">
        <f>+'05 (raw)'!CD38/'05 (raw)'!C38*100</f>
        <v>0.17501887944311095</v>
      </c>
      <c r="BL38" s="154">
        <f>+('05 (raw)'!CF38+0.75*'05 (raw)'!CG38)/'05 (raw)'!CE38</f>
        <v>0</v>
      </c>
      <c r="BM38" s="154">
        <f>+AVERAGE('05 (raw)'!CH38:CK38)</f>
        <v>1.3746</v>
      </c>
      <c r="BN38" s="154">
        <f>+'05 (raw)'!F38/'05 (raw)'!CL38</f>
        <v>35.818555450349876</v>
      </c>
      <c r="BO38" s="243">
        <f>+'05 (raw)'!CM38*10000/('05 (raw)'!CN38*'05 (raw)'!B38/1000)</f>
        <v>3.6818568831547376</v>
      </c>
      <c r="BP38" s="154">
        <f>+'05 (raw)'!CO38</f>
        <v>4527.2644624760142</v>
      </c>
      <c r="BQ38" s="154">
        <f>+'05 (raw)'!CP38/'05 (raw)'!E38*100</f>
        <v>1.2276951117097723</v>
      </c>
      <c r="BR38" s="154">
        <f>+'05 (raw)'!E38*100/'05 (raw)'!CQ38</f>
        <v>166.98079992948595</v>
      </c>
      <c r="BS38" s="154">
        <f>+'05 (raw)'!CQ38*1000/'05 (raw)'!C38</f>
        <v>76750.755229500413</v>
      </c>
      <c r="BT38" s="154">
        <f>+'05 (raw)'!CR38*1000/'05 (raw)'!CS38</f>
        <v>28.024591764675833</v>
      </c>
      <c r="BU38" s="154">
        <f>+'05 (raw)'!CS38/'05 (raw)'!CT38</f>
        <v>5.2077027056021628</v>
      </c>
      <c r="BV38" s="154">
        <f>+'05 (raw)'!Y38/'05 (raw)'!CS38</f>
        <v>7.3725633670820505</v>
      </c>
      <c r="BW38" s="154">
        <f>+'05 (raw)'!CU38+'05 (raw)'!CV38</f>
        <v>40.105760981050196</v>
      </c>
      <c r="BX38" s="154">
        <f>'05 (raw)'!CW38/'05 (raw)'!CX38*100</f>
        <v>3.0779469512635811</v>
      </c>
      <c r="BY38" s="154">
        <f>0.25*'05 (raw)'!CY38+0.75*'05 (raw)'!CZ38</f>
        <v>853</v>
      </c>
      <c r="BZ38" s="154">
        <f>+'05 (raw)'!DA38*10000/'05 (raw)'!D38</f>
        <v>549.22032459955449</v>
      </c>
      <c r="CA38" s="154">
        <f>100*'05 (raw)'!DB38/'05 (raw)'!DA38</f>
        <v>4.5388701110574603</v>
      </c>
      <c r="CB38" s="243">
        <f>('05 (raw)'!DC38*100000)/('05 (raw)'!CN38*'05 (raw)'!B38/1000)</f>
        <v>1.0227380230985383</v>
      </c>
      <c r="CC38" s="154">
        <f>+'05 (raw)'!DD38</f>
        <v>0</v>
      </c>
      <c r="CD38" s="154">
        <f>+'05 (raw)'!DM38*10000/'05 (raw)'!D38</f>
        <v>0.13259785721862735</v>
      </c>
      <c r="CE38" s="154">
        <f>+'05 (raw)'!DE38*1000/'05 (raw)'!C38</f>
        <v>18.060838386020688</v>
      </c>
      <c r="CF38" s="154">
        <f>'05 (raw)'!DF38</f>
        <v>10</v>
      </c>
      <c r="CG38" s="154">
        <f>'05 (raw)'!DG38*1000/'05 (raw)'!B38</f>
        <v>4.0512830146690115</v>
      </c>
      <c r="CH38" s="154">
        <f>+'05 (raw)'!DH38*10000/'05 (raw)'!D38</f>
        <v>88.920123050811497</v>
      </c>
      <c r="CI38" s="154">
        <f>+'05 (raw)'!DI38*100/'05 (raw)'!E38</f>
        <v>3.3641410398698337</v>
      </c>
      <c r="CJ38" s="164">
        <f>+'05 (raw)'!DJ38</f>
        <v>0.24365487070179823</v>
      </c>
      <c r="CK38" s="243">
        <f>+'05 (raw)'!DK38*100000/'05 (raw)'!B38</f>
        <v>6.3583539377719465</v>
      </c>
      <c r="CL38" s="154">
        <f>+'05 (raw)'!DL38*100/'05 (raw)'!E38</f>
        <v>0.27703744767828409</v>
      </c>
      <c r="CM38" s="154">
        <f>+'05 (raw)'!DN38*100</f>
        <v>20.925000000000001</v>
      </c>
      <c r="CN38" s="154">
        <f>+'05 (raw)'!DO38</f>
        <v>69.900000000000006</v>
      </c>
      <c r="CO38" s="243">
        <f>+'05 (raw)'!DP38*100</f>
        <v>24.666666666666668</v>
      </c>
      <c r="CP38" s="154">
        <f>+'05 (raw)'!DQ38*1000000/('05 (raw)'!E38*1000)*100</f>
        <v>0.40489707807922148</v>
      </c>
      <c r="CQ38" s="154">
        <f>+'05 (raw)'!DR38</f>
        <v>13.28</v>
      </c>
      <c r="CR38" s="588">
        <f>'05 (raw)'!DS38*100</f>
        <v>3.2788224552343701</v>
      </c>
      <c r="CS38" s="154">
        <f>+'05 (raw)'!DT38</f>
        <v>70.400000000000006</v>
      </c>
      <c r="CT38" s="154">
        <f>+'05 (raw)'!DU38</f>
        <v>57.142857142857146</v>
      </c>
      <c r="CU38" s="154">
        <f>+'05 (raw)'!DV38/'05 (raw)'!DY38*100</f>
        <v>72.78204834731909</v>
      </c>
      <c r="CV38" s="154">
        <f>+'05 (raw)'!DW38*1000000/'05 (raw)'!E38</f>
        <v>0</v>
      </c>
      <c r="CW38" s="154">
        <f>+'05 (raw)'!DX38*100/'05 (raw)'!DY38</f>
        <v>6.6212312420614587</v>
      </c>
      <c r="CX38" s="154">
        <f>+'05 (raw)'!DZ38</f>
        <v>40.89</v>
      </c>
      <c r="CY38" s="164">
        <f>('05 (raw)'!EB38/'05 (raw)'!B38)/('05 (raw)'!EA38)</f>
        <v>9.7511274606094395E-3</v>
      </c>
      <c r="CZ38" s="154">
        <f>+('05 (raw)'!EC38+'05 (raw)'!ED38)*100/'05 (raw)'!B38</f>
        <v>7.7371051859601767</v>
      </c>
      <c r="DA38" s="154">
        <f>(+'05 (raw)'!EE38/'05 (raw)'!E38)*100</f>
        <v>2.8387997428615082</v>
      </c>
      <c r="DB38" s="154">
        <f>+('05 (raw)'!EF38+'05 (raw)'!EG38)*'05 (raw)'!EH38*100/'05 (raw)'!E38</f>
        <v>12.459349374141587</v>
      </c>
      <c r="DC38" s="154">
        <f>+'05 (raw)'!EI38/1000/'05 (raw)'!EG38*100</f>
        <v>24.616360386966157</v>
      </c>
      <c r="DD38" s="154">
        <f>+'05 (raw)'!EJ38</f>
        <v>0</v>
      </c>
      <c r="DE38" s="164">
        <f>+'05 (raw)'!EK38/'05 (raw)'!E38*100</f>
        <v>6.0826042468828924E-2</v>
      </c>
      <c r="DF38" s="154">
        <f>+'05 (raw)'!EL38*100000/'05 (raw)'!B38</f>
        <v>26.37271803734955</v>
      </c>
      <c r="DG38" s="154">
        <f>+'05 (raw)'!EM38</f>
        <v>11.775177215859465</v>
      </c>
      <c r="DH38" s="154">
        <f>+'05 (raw)'!EN38*100/'05 (raw)'!E38</f>
        <v>26.308980014329379</v>
      </c>
      <c r="DI38" s="154">
        <f>+'05 (raw)'!EO38*100/'05 (raw)'!E38</f>
        <v>57.741606681081812</v>
      </c>
      <c r="DJ38" s="152">
        <f>+'05 (raw)'!EP38*1000000/'05 (raw)'!C38</f>
        <v>29.12893184588329</v>
      </c>
      <c r="DK38" s="154">
        <f>+'05 (raw)'!EQ38*1000000/'05 (raw)'!B38</f>
        <v>2.8901608808054302</v>
      </c>
      <c r="DL38" s="154">
        <f>+'05 (raw)'!ER38*1000000/'05 (raw)'!C38</f>
        <v>41.038728930789951</v>
      </c>
      <c r="DM38" s="154">
        <f>1000*'05 (raw)'!F38/'05 (raw)'!ES38</f>
        <v>284.12776053499886</v>
      </c>
      <c r="DN38" s="164">
        <f>+'05 (raw)'!ET38*10000/'05 (raw)'!C38</f>
        <v>1.6649587625392206</v>
      </c>
      <c r="DO38" s="165">
        <f>'05 (raw)'!EW38*10000/'05 (raw)'!C38</f>
        <v>1.2685400095536918</v>
      </c>
      <c r="DP38" s="160">
        <f>+'05 (raw)'!EU38/'05 (raw)'!E38*100</f>
        <v>8.2712122298649078</v>
      </c>
      <c r="DQ38" s="154">
        <f>+'05 (raw)'!EV38*100000000/'05 (raw)'!E38</f>
        <v>0</v>
      </c>
      <c r="DR38" s="58">
        <f>'05 (raw)'!EX38</f>
        <v>2510.5771957642987</v>
      </c>
    </row>
    <row r="39" spans="1:122" x14ac:dyDescent="0.2">
      <c r="B39" s="9"/>
      <c r="DO39" s="13"/>
    </row>
    <row r="40" spans="1:122" ht="13.5" x14ac:dyDescent="0.25">
      <c r="A40" s="38" t="s">
        <v>300</v>
      </c>
      <c r="C40" s="39"/>
      <c r="DO40" s="13"/>
    </row>
    <row r="41" spans="1:122" x14ac:dyDescent="0.2">
      <c r="A41" s="19"/>
      <c r="B41" s="9"/>
      <c r="DO41" s="13"/>
    </row>
    <row r="42" spans="1:122" x14ac:dyDescent="0.2">
      <c r="A42" s="18"/>
      <c r="B42" s="9"/>
      <c r="DO42" s="13"/>
    </row>
    <row r="43" spans="1:122" x14ac:dyDescent="0.2">
      <c r="A43" s="18"/>
      <c r="B43" s="9"/>
      <c r="DO43" s="13"/>
    </row>
    <row r="44" spans="1:122" x14ac:dyDescent="0.2">
      <c r="A44" s="18"/>
      <c r="B44" s="9"/>
    </row>
    <row r="45" spans="1:122" x14ac:dyDescent="0.2">
      <c r="B45" s="9"/>
    </row>
    <row r="46" spans="1:122" x14ac:dyDescent="0.2">
      <c r="B46" s="9"/>
    </row>
    <row r="47" spans="1:122" x14ac:dyDescent="0.2">
      <c r="B47" s="9"/>
    </row>
    <row r="48" spans="1:122" x14ac:dyDescent="0.2">
      <c r="B48" s="9"/>
    </row>
    <row r="49" spans="2:2" x14ac:dyDescent="0.2">
      <c r="B49" s="9"/>
    </row>
    <row r="50" spans="2:2" x14ac:dyDescent="0.2">
      <c r="B50" s="9"/>
    </row>
    <row r="51" spans="2:2" x14ac:dyDescent="0.2">
      <c r="B51" s="9"/>
    </row>
    <row r="52" spans="2:2" x14ac:dyDescent="0.2">
      <c r="B52" s="9"/>
    </row>
    <row r="53" spans="2:2" x14ac:dyDescent="0.2">
      <c r="B53" s="9"/>
    </row>
    <row r="54" spans="2:2" x14ac:dyDescent="0.2">
      <c r="B54" s="9"/>
    </row>
    <row r="55" spans="2:2" x14ac:dyDescent="0.2">
      <c r="B55" s="9"/>
    </row>
  </sheetData>
  <phoneticPr fontId="2" type="noConversion"/>
  <conditionalFormatting sqref="A4:DR5">
    <cfRule type="cellIs" dxfId="59" priority="1" stopIfTrue="1" operator="equal">
      <formula>0</formula>
    </cfRule>
  </conditionalFormatting>
  <pageMargins left="0.75" right="0.75" top="1" bottom="1" header="0" footer="0"/>
  <pageSetup orientation="portrait" horizontalDpi="4294967294" verticalDpi="0" r:id="rId1"/>
  <headerFooter alignWithMargins="0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20">
    <tabColor theme="6"/>
  </sheetPr>
  <dimension ref="A1:IJ55"/>
  <sheetViews>
    <sheetView workbookViewId="0">
      <pane xSplit="1" ySplit="5" topLeftCell="DC19" activePane="bottomRight" state="frozen"/>
      <selection pane="topRight" activeCell="B1" sqref="B1"/>
      <selection pane="bottomLeft" activeCell="A6" sqref="A6"/>
      <selection pane="bottomRight" activeCell="DQ7" sqref="DQ7:DQ38"/>
    </sheetView>
  </sheetViews>
  <sheetFormatPr defaultColWidth="11.42578125" defaultRowHeight="12.75" x14ac:dyDescent="0.2"/>
  <cols>
    <col min="1" max="1" width="18.140625" style="5" customWidth="1"/>
    <col min="2" max="118" width="11.42578125" style="5"/>
    <col min="119" max="119" width="11.42578125" style="40"/>
    <col min="120" max="122" width="11.42578125" style="5"/>
    <col min="123" max="16384" width="11.42578125" style="83"/>
  </cols>
  <sheetData>
    <row r="1" spans="1:244" s="72" customFormat="1" ht="14.25" thickTop="1" thickBot="1" x14ac:dyDescent="0.25">
      <c r="A1" s="195" t="s">
        <v>0</v>
      </c>
      <c r="B1" s="196" t="s">
        <v>28</v>
      </c>
      <c r="C1" s="196"/>
      <c r="D1" s="196"/>
      <c r="E1" s="196"/>
      <c r="F1" s="196"/>
      <c r="G1" s="196"/>
      <c r="H1" s="196"/>
      <c r="I1" s="196"/>
      <c r="J1" s="196"/>
      <c r="K1" s="196"/>
      <c r="L1" s="196"/>
      <c r="M1" s="196" t="s">
        <v>29</v>
      </c>
      <c r="N1" s="196"/>
      <c r="O1" s="196"/>
      <c r="P1" s="196"/>
      <c r="Q1" s="196"/>
      <c r="R1" s="196"/>
      <c r="S1" s="196"/>
      <c r="T1" s="196"/>
      <c r="U1" s="196"/>
      <c r="V1" s="196"/>
      <c r="W1" s="196"/>
      <c r="X1" s="196"/>
      <c r="Y1" s="196"/>
      <c r="Z1" s="196"/>
      <c r="AA1" s="196" t="s">
        <v>1</v>
      </c>
      <c r="AB1" s="196"/>
      <c r="AC1" s="196"/>
      <c r="AD1" s="196"/>
      <c r="AE1" s="196"/>
      <c r="AF1" s="196"/>
      <c r="AG1" s="196"/>
      <c r="AH1" s="196"/>
      <c r="AI1" s="196"/>
      <c r="AJ1" s="196"/>
      <c r="AK1" s="196"/>
      <c r="AL1" s="196"/>
      <c r="AM1" s="196"/>
      <c r="AN1" s="196"/>
      <c r="AO1" s="196"/>
      <c r="AP1" s="196"/>
      <c r="AQ1" s="478"/>
      <c r="AR1" s="196"/>
      <c r="AS1" s="196" t="s">
        <v>84</v>
      </c>
      <c r="AT1" s="196"/>
      <c r="AU1" s="196"/>
      <c r="AV1" s="196"/>
      <c r="AW1" s="196"/>
      <c r="AX1" s="196"/>
      <c r="AY1" s="196"/>
      <c r="AZ1" s="196"/>
      <c r="BA1" s="196"/>
      <c r="BB1" s="196" t="s">
        <v>2</v>
      </c>
      <c r="BC1" s="196"/>
      <c r="BD1" s="196"/>
      <c r="BE1" s="196"/>
      <c r="BF1" s="196"/>
      <c r="BG1" s="196"/>
      <c r="BH1" s="196" t="s">
        <v>3</v>
      </c>
      <c r="BI1" s="196"/>
      <c r="BJ1" s="196"/>
      <c r="BK1" s="196"/>
      <c r="BL1" s="196"/>
      <c r="BM1" s="196"/>
      <c r="BN1" s="196"/>
      <c r="BO1" s="196"/>
      <c r="BP1" s="196"/>
      <c r="BQ1" s="196"/>
      <c r="BR1" s="196"/>
      <c r="BS1" s="196"/>
      <c r="BT1" s="196"/>
      <c r="BU1" s="196"/>
      <c r="BV1" s="196"/>
      <c r="BW1" s="196" t="s">
        <v>4</v>
      </c>
      <c r="BX1" s="196"/>
      <c r="BY1" s="196"/>
      <c r="BZ1" s="196"/>
      <c r="CA1" s="196"/>
      <c r="CB1" s="478"/>
      <c r="CC1" s="196"/>
      <c r="CD1" s="196"/>
      <c r="CE1" s="196"/>
      <c r="CF1" s="196"/>
      <c r="CG1" s="196"/>
      <c r="CH1" s="196"/>
      <c r="CI1" s="196"/>
      <c r="CJ1" s="196"/>
      <c r="CK1" s="196"/>
      <c r="CL1" s="196"/>
      <c r="CM1" s="196" t="s">
        <v>5</v>
      </c>
      <c r="CN1" s="196"/>
      <c r="CO1" s="196"/>
      <c r="CP1" s="196"/>
      <c r="CQ1" s="196"/>
      <c r="CR1" s="196"/>
      <c r="CS1" s="196"/>
      <c r="CT1" s="196"/>
      <c r="CU1" s="196"/>
      <c r="CV1" s="196"/>
      <c r="CW1" s="196"/>
      <c r="CX1" s="196"/>
      <c r="CY1" s="196"/>
      <c r="CZ1" s="196" t="s">
        <v>85</v>
      </c>
      <c r="DA1" s="196"/>
      <c r="DB1" s="196"/>
      <c r="DC1" s="196"/>
      <c r="DD1" s="196"/>
      <c r="DE1" s="196"/>
      <c r="DF1" s="196"/>
      <c r="DG1" s="196"/>
      <c r="DH1" s="196" t="s">
        <v>6</v>
      </c>
      <c r="DI1" s="196"/>
      <c r="DJ1" s="196"/>
      <c r="DK1" s="196"/>
      <c r="DL1" s="196"/>
      <c r="DM1" s="196"/>
      <c r="DN1" s="196"/>
      <c r="DO1" s="197"/>
      <c r="DP1" s="196"/>
      <c r="DQ1" s="196"/>
      <c r="DR1" s="198"/>
      <c r="DS1" s="82"/>
      <c r="DT1" s="82"/>
      <c r="DU1" s="82"/>
      <c r="DV1" s="82"/>
      <c r="DW1" s="82"/>
      <c r="DX1" s="82"/>
      <c r="DY1" s="82"/>
      <c r="DZ1" s="82"/>
      <c r="EA1" s="82"/>
      <c r="EB1" s="82"/>
      <c r="EC1" s="82"/>
      <c r="ED1" s="82"/>
      <c r="EE1" s="82"/>
      <c r="EF1" s="82"/>
      <c r="EG1" s="82"/>
      <c r="EH1" s="82"/>
      <c r="EI1" s="82"/>
      <c r="EJ1" s="82"/>
      <c r="EK1" s="82"/>
      <c r="EL1" s="82"/>
      <c r="EM1" s="82"/>
      <c r="EN1" s="82"/>
      <c r="EO1" s="82"/>
      <c r="EP1" s="82"/>
      <c r="EQ1" s="82"/>
      <c r="ER1" s="82"/>
      <c r="ES1" s="82"/>
      <c r="ET1" s="82"/>
      <c r="EU1" s="82"/>
      <c r="EV1" s="82"/>
      <c r="EW1" s="82"/>
      <c r="EX1" s="82"/>
      <c r="EY1" s="82"/>
      <c r="EZ1" s="82"/>
      <c r="FA1" s="82"/>
      <c r="FB1" s="82"/>
      <c r="FC1" s="82"/>
      <c r="FD1" s="82"/>
      <c r="FE1" s="82"/>
      <c r="FF1" s="82"/>
      <c r="FG1" s="82"/>
      <c r="FH1" s="82"/>
      <c r="FI1" s="82"/>
      <c r="FJ1" s="82"/>
      <c r="FK1" s="82"/>
      <c r="FL1" s="82"/>
      <c r="FM1" s="82"/>
      <c r="FN1" s="82"/>
      <c r="FO1" s="82"/>
      <c r="FP1" s="82"/>
      <c r="FQ1" s="82"/>
      <c r="FR1" s="82"/>
      <c r="FS1" s="82"/>
      <c r="FT1" s="82"/>
      <c r="FU1" s="82"/>
      <c r="FV1" s="82"/>
      <c r="FW1" s="82"/>
      <c r="FX1" s="82"/>
      <c r="FY1" s="82"/>
      <c r="FZ1" s="82"/>
      <c r="GA1" s="82"/>
      <c r="GB1" s="82"/>
      <c r="GC1" s="82"/>
      <c r="GD1" s="82"/>
      <c r="GE1" s="82"/>
      <c r="GF1" s="82"/>
      <c r="GG1" s="82"/>
      <c r="GH1" s="82"/>
      <c r="GI1" s="82"/>
      <c r="GJ1" s="82"/>
      <c r="GK1" s="82"/>
      <c r="GL1" s="82"/>
      <c r="GM1" s="82"/>
      <c r="GN1" s="82"/>
      <c r="GO1" s="82"/>
      <c r="GP1" s="82"/>
      <c r="GQ1" s="82"/>
      <c r="GR1" s="82"/>
      <c r="GS1" s="82"/>
      <c r="GT1" s="82"/>
      <c r="GU1" s="82"/>
      <c r="GV1" s="82"/>
      <c r="GW1" s="82"/>
      <c r="GX1" s="82"/>
      <c r="GY1" s="82"/>
      <c r="GZ1" s="82"/>
      <c r="HA1" s="82"/>
      <c r="HB1" s="82"/>
      <c r="HC1" s="82"/>
      <c r="HD1" s="82"/>
      <c r="HE1" s="82"/>
      <c r="HF1" s="82"/>
      <c r="HG1" s="82"/>
      <c r="HH1" s="82"/>
      <c r="HI1" s="82"/>
      <c r="HJ1" s="82"/>
      <c r="HK1" s="82"/>
      <c r="HL1" s="82"/>
      <c r="HM1" s="82"/>
      <c r="HN1" s="82"/>
      <c r="HO1" s="82"/>
      <c r="HP1" s="82"/>
      <c r="HQ1" s="82"/>
      <c r="HR1" s="82"/>
      <c r="HS1" s="82"/>
      <c r="HT1" s="82"/>
      <c r="HU1" s="82"/>
      <c r="HV1" s="82"/>
      <c r="HW1" s="82"/>
      <c r="HX1" s="82"/>
      <c r="HY1" s="82"/>
      <c r="HZ1" s="82"/>
      <c r="IA1" s="82"/>
      <c r="IB1" s="82"/>
      <c r="IC1" s="82"/>
      <c r="ID1" s="82"/>
      <c r="IE1" s="82"/>
      <c r="IF1" s="82"/>
      <c r="IG1" s="82"/>
      <c r="IH1" s="82"/>
      <c r="II1" s="82"/>
      <c r="IJ1" s="82"/>
    </row>
    <row r="2" spans="1:244" s="73" customFormat="1" ht="61.5" customHeight="1" thickTop="1" thickBot="1" x14ac:dyDescent="0.25">
      <c r="A2" s="314" t="s">
        <v>7</v>
      </c>
      <c r="B2" s="315" t="str">
        <f>'08 (ind)'!B2</f>
        <v>Índice de corrupción y buen gobierno</v>
      </c>
      <c r="C2" s="315" t="str">
        <f>'08 (ind)'!C2</f>
        <v>Mercados informales</v>
      </c>
      <c r="D2" s="315" t="str">
        <f>'08 (ind)'!D2</f>
        <v>Incidencia delictiva</v>
      </c>
      <c r="E2" s="315" t="str">
        <f>'08 (ind)'!E2</f>
        <v>Percepción sobre inseguridad</v>
      </c>
      <c r="F2" s="315" t="str">
        <f>'08 (ind)'!F2</f>
        <v>Imparcialidad de los jueces</v>
      </c>
      <c r="G2" s="315" t="str">
        <f>'08 (ind)'!G2</f>
        <v>Calidad institucional de la justicia</v>
      </c>
      <c r="H2" s="315" t="str">
        <f>'08 (ind)'!H2</f>
        <v>Duración procedimientos mercantiles</v>
      </c>
      <c r="I2" s="315" t="str">
        <f>'08 (ind)'!I2</f>
        <v>Índice de eficiencia en la ejecución de sentencias</v>
      </c>
      <c r="J2" s="315" t="str">
        <f>'08 (ind)'!J2</f>
        <v>Transparencia del gobierno</v>
      </c>
      <c r="K2" s="315" t="str">
        <f>'08 (ind)'!K2</f>
        <v>Índice de calidad de la transparencia</v>
      </c>
      <c r="L2" s="315" t="str">
        <f>'08 (ind)'!L2</f>
        <v>Tasa de Homicidios</v>
      </c>
      <c r="M2" s="315" t="str">
        <f>'08 (ind)'!M2</f>
        <v>Tasa de reforestación anual</v>
      </c>
      <c r="N2" s="315" t="str">
        <f>'08 (ind)'!N2</f>
        <v>Emergencias Ambientales</v>
      </c>
      <c r="O2" s="315" t="str">
        <f>'08 (ind)'!O2</f>
        <v>Áreas naturales protegidas</v>
      </c>
      <c r="P2" s="315" t="str">
        <f>'08 (ind)'!P2</f>
        <v>Terrenos áridos y secos</v>
      </c>
      <c r="Q2" s="315" t="str">
        <f>'08 (ind)'!Q2</f>
        <v>Degradación de suelos</v>
      </c>
      <c r="R2" s="315" t="str">
        <f>'08 (ind)'!R2</f>
        <v>Relación de producción agrícola y consumo de agua (subterránea) en la agricultura</v>
      </c>
      <c r="S2" s="315" t="str">
        <f>'08 (ind)'!S2</f>
        <v>Sobre-
explotación de acuíferos</v>
      </c>
      <c r="T2" s="315" t="str">
        <f>'08 (ind)'!T2</f>
        <v>Volumen tratado de aguas residuales</v>
      </c>
      <c r="U2" s="315" t="str">
        <f>'08 (ind)'!U2</f>
        <v>Emisiones a la atmósfera de monóxido de carbono (CO)</v>
      </c>
      <c r="V2" s="315" t="str">
        <f>'08 (ind)'!V2</f>
        <v>Porcentaje de disposición de residuos sólidos en rellenos sanitarios</v>
      </c>
      <c r="W2" s="315" t="str">
        <f>'08 (ind)'!W2</f>
        <v>Empresas certificadas como "limpia"</v>
      </c>
      <c r="X2" s="315" t="str">
        <f>'08 (ind)'!X2</f>
        <v>Fuentes de energía no contaminantes</v>
      </c>
      <c r="Y2" s="315" t="str">
        <f>'08 (ind)'!Y2</f>
        <v>Especies en peligro de extinción</v>
      </c>
      <c r="Z2" s="315" t="str">
        <f>'08 (ind)'!Z2</f>
        <v>Generación de residuos peligrosos al año</v>
      </c>
      <c r="AA2" s="315" t="str">
        <f>'08 (ind)'!AA2</f>
        <v>Tasa de dependencia económica</v>
      </c>
      <c r="AB2" s="315" t="str">
        <f>'08 (ind)'!AB2</f>
        <v>Población con acceso a agua potable</v>
      </c>
      <c r="AC2" s="315" t="str">
        <f>'08 (ind)'!AC2</f>
        <v>HALE</v>
      </c>
      <c r="AD2" s="315" t="str">
        <f>'08 (ind)'!AD2</f>
        <v>Esperanza de vida</v>
      </c>
      <c r="AE2" s="315" t="str">
        <f>'08 (ind)'!AE2</f>
        <v>Coeficiente de desigualdad de ingresos</v>
      </c>
      <c r="AF2" s="315" t="str">
        <f>'08 (ind)'!AF2</f>
        <v>Ausencia laboral por enfermedad</v>
      </c>
      <c r="AG2" s="315" t="str">
        <f>'08 (ind)'!AG2</f>
        <v>Muertes provocadas por desnutrición</v>
      </c>
      <c r="AH2" s="315" t="str">
        <f>'08 (ind)'!AH2</f>
        <v>Tasa neta de participación laboral de la mujer</v>
      </c>
      <c r="AI2" s="315" t="str">
        <f>'08 (ind)'!AI2</f>
        <v>Ingreso promedio de la mujer</v>
      </c>
      <c r="AJ2" s="315" t="str">
        <f>'08 (ind)'!AJ2</f>
        <v>Presencia de la mujer en la Cámara Federal de Diputados</v>
      </c>
      <c r="AK2" s="315" t="str">
        <f>'08 (ind)'!AK2</f>
        <v>Penetración informática</v>
      </c>
      <c r="AL2" s="315" t="str">
        <f>'08 (ind)'!AL2</f>
        <v>Analfabetismo</v>
      </c>
      <c r="AM2" s="315" t="str">
        <f>'08 (ind)'!AM2</f>
        <v>Eficiencia terminal en secundaria</v>
      </c>
      <c r="AN2" s="315" t="str">
        <f>'08 (ind)'!AN2</f>
        <v>Grado promedio de escolaridad</v>
      </c>
      <c r="AO2" s="315" t="str">
        <f>'08 (ind)'!AO2</f>
        <v>Relación más igualitaria entre mujeres y hombres en primaria y secundaria</v>
      </c>
      <c r="AP2" s="315" t="str">
        <f>'08 (ind)'!AP2</f>
        <v>Población con estudios superiores (profesional, maestría y doctorado). Aproximación</v>
      </c>
      <c r="AQ2" s="315" t="str">
        <f>'08 (ind)'!AQ2</f>
        <v>Calidad educativa</v>
      </c>
      <c r="AR2" s="315" t="str">
        <f>'08 (ind)'!AR2</f>
        <v>Población económicamente activa que ha recibido capacitación</v>
      </c>
      <c r="AS2" s="315" t="str">
        <f>'08 (ind)'!AS2</f>
        <v>Crecimiento promedio del PIB</v>
      </c>
      <c r="AT2" s="315" t="str">
        <f>'08 (ind)'!AT2</f>
        <v>Variabilidad del crecimiento del PIB</v>
      </c>
      <c r="AU2" s="315" t="str">
        <f>'08 (ind)'!AU2</f>
        <v>Inflación promedio anual</v>
      </c>
      <c r="AV2" s="315" t="str">
        <f>'08 (ind)'!AV2</f>
        <v>Variabilidad del crecimiento de la inflación</v>
      </c>
      <c r="AW2" s="315" t="str">
        <f>'08 (ind)'!AW2</f>
        <v>Pasivos promedios del Gobierno</v>
      </c>
      <c r="AX2" s="315" t="str">
        <f>'08 (ind)'!AX2</f>
        <v>Riesgo de la deuda del estado</v>
      </c>
      <c r="AY2" s="315" t="str">
        <f>'08 (ind)'!AY2</f>
        <v>Deuda directa</v>
      </c>
      <c r="AZ2" s="315" t="str">
        <f>'08 (ind)'!AZ2</f>
        <v>Cobertura de la banca</v>
      </c>
      <c r="BA2" s="315" t="str">
        <f>'08 (ind)'!BA2</f>
        <v>Tamaño del mercado hipotecario</v>
      </c>
      <c r="BB2" s="315" t="str">
        <f>'08 (ind)'!BB2</f>
        <v>Extensión de período gubernamental para presidentes municipales</v>
      </c>
      <c r="BC2" s="315" t="str">
        <f>'08 (ind)'!BC2</f>
        <v>Índice de alternancia</v>
      </c>
      <c r="BD2" s="315" t="str">
        <f>'08 (ind)'!BD2</f>
        <v>Competencia electoral</v>
      </c>
      <c r="BE2" s="315" t="str">
        <f>'08 (ind)'!BE2</f>
        <v>Participación ciudadana en las elecciones</v>
      </c>
      <c r="BF2" s="315" t="str">
        <f>'08 (ind)'!BF2</f>
        <v xml:space="preserve">Impugnaciones en elecciones </v>
      </c>
      <c r="BG2" s="315" t="str">
        <f>'08 (ind)'!BG2</f>
        <v>Índice de concentración política de Molinar</v>
      </c>
      <c r="BH2" s="315" t="str">
        <f>'08 (ind)'!BH2</f>
        <v>Elasticidad ingreso-PIB</v>
      </c>
      <c r="BI2" s="315" t="str">
        <f>'08 (ind)'!BI2</f>
        <v xml:space="preserve">Productividad laboral </v>
      </c>
      <c r="BJ2" s="315" t="str">
        <f>'08 (ind)'!BJ2</f>
        <v>PEA cuyos salarios son negociados por sindicatos</v>
      </c>
      <c r="BK2" s="315" t="str">
        <f>'08 (ind)'!BK2</f>
        <v>Demandantes de conflicto laboral</v>
      </c>
      <c r="BL2" s="315" t="str">
        <f>'08 (ind)'!BL2</f>
        <v>Capacidad de negociación sindicato-empresa</v>
      </c>
      <c r="BM2" s="315" t="str">
        <f>'08 (ind)'!BM2</f>
        <v>Costo unitario de la energía eléctrica
(gran ind, med ind, comercial y servicios)</v>
      </c>
      <c r="BN2" s="315" t="str">
        <f>'08 (ind)'!BN2</f>
        <v>Productividad de energía</v>
      </c>
      <c r="BO2" s="315" t="str">
        <f>'08 (ind)'!BO2</f>
        <v>Competencia potencial en el costo del carburante</v>
      </c>
      <c r="BP2" s="315" t="str">
        <f>'08 (ind)'!BP2</f>
        <v>Costo de inmueble</v>
      </c>
      <c r="BQ2" s="315" t="str">
        <f>'08 (ind)'!BQ2</f>
        <v>Fungibilidad de los activos</v>
      </c>
      <c r="BR2" s="315" t="str">
        <f>'08 (ind)'!BR2</f>
        <v>Productividad neta de los activos</v>
      </c>
      <c r="BS2" s="315" t="str">
        <f>'08 (ind)'!BS2</f>
        <v>Disponibilidad de capital</v>
      </c>
      <c r="BT2" s="315" t="str">
        <f>'08 (ind)'!BT2</f>
        <v>Mecanización del campo</v>
      </c>
      <c r="BU2" s="315" t="str">
        <f>'08 (ind)'!BU2</f>
        <v>Densidad de las tierras agrícolas por trabajador</v>
      </c>
      <c r="BV2" s="315" t="str">
        <f>'08 (ind)'!BV2</f>
        <v>Productividad agrícola por Ha</v>
      </c>
      <c r="BW2" s="315" t="str">
        <f>'08 (ind)'!BW2</f>
        <v>Líneas telefónicas fijas y penetración de la telefonía móvil</v>
      </c>
      <c r="BX2" s="315" t="str">
        <f>'08 (ind)'!BX2</f>
        <v>Hogares con acceso a internet</v>
      </c>
      <c r="BY2" s="315" t="str">
        <f>'08 (ind)'!BY2</f>
        <v>Distancia al principal mercado exterior</v>
      </c>
      <c r="BZ2" s="315" t="str">
        <f>'08 (ind)'!BZ2</f>
        <v>Longitud de la red carretera asfaltada</v>
      </c>
      <c r="CA2" s="315" t="str">
        <f>'08 (ind)'!CA2</f>
        <v>Red carretera avanzada (carreteras de 4 carriles)</v>
      </c>
      <c r="CB2" s="315" t="str">
        <f>'08 (ind)'!CB2</f>
        <v>Accidentes por malas condiciones de vías</v>
      </c>
      <c r="CC2" s="315" t="str">
        <f>'08 (ind)'!CC2</f>
        <v>Carga portuaria</v>
      </c>
      <c r="CD2" s="315" t="str">
        <f>'08 (ind)'!CD2</f>
        <v>Número de aeropuertos con pistas asfaltadas</v>
      </c>
      <c r="CE2" s="315" t="str">
        <f>'08 (ind)'!CE2</f>
        <v>Número de vuelos</v>
      </c>
      <c r="CF2" s="315" t="str">
        <f>'08 (ind)'!CF2</f>
        <v xml:space="preserve">Destinos aéreos </v>
      </c>
      <c r="CG2" s="315" t="str">
        <f>'08 (ind)'!CG2</f>
        <v>Densidad del transporte público</v>
      </c>
      <c r="CH2" s="315" t="str">
        <f>'08 (ind)'!CH2</f>
        <v>Longitud de la red ferroviaria</v>
      </c>
      <c r="CI2" s="315" t="str">
        <f>'08 (ind)'!CI2</f>
        <v>Penetración del sistema financiero privado</v>
      </c>
      <c r="CJ2" s="315" t="str">
        <f>'08 (ind)'!CJ2</f>
        <v>Competencia en la banca</v>
      </c>
      <c r="CK2" s="315" t="str">
        <f>'08 (ind)'!CK2</f>
        <v>Presencia de la banca comercial</v>
      </c>
      <c r="CL2" s="315" t="str">
        <f>'08 (ind)'!CL2</f>
        <v>Penetración del seguro en la economía</v>
      </c>
      <c r="CM2" s="315" t="s">
        <v>686</v>
      </c>
      <c r="CN2" s="315" t="str">
        <f>'08 (ind)'!CN2</f>
        <v>Gestión de trámites empresariales</v>
      </c>
      <c r="CO2" s="315" t="str">
        <f>'08 (ind)'!CO2</f>
        <v>Agilidad del registro público</v>
      </c>
      <c r="CP2" s="315" t="str">
        <f>'08 (ind)'!CP2</f>
        <v>Intervencionismo del Gobierno</v>
      </c>
      <c r="CQ2" s="315" t="str">
        <f>'08 (ind)'!CQ2</f>
        <v xml:space="preserve">Eficiencia en recaudación </v>
      </c>
      <c r="CR2" s="315" t="str">
        <f>'08 (ind)'!CR2</f>
        <v>Autonomía fiscal</v>
      </c>
      <c r="CS2" s="315" t="str">
        <f>'08 (ind)'!CS2</f>
        <v>Efectividad del Gobierno</v>
      </c>
      <c r="CT2" s="315" t="str">
        <f>'08 (ind)'!CT2</f>
        <v>Índice de información presupuestal</v>
      </c>
      <c r="CU2" s="315" t="str">
        <f>'08 (ind)'!CU2</f>
        <v>Costo de la nómina</v>
      </c>
      <c r="CV2" s="315" t="str">
        <f>'08 (ind)'!CV2</f>
        <v>Inversión en bienes informáticos</v>
      </c>
      <c r="CW2" s="315" t="str">
        <f>'08 (ind)'!CW2</f>
        <v>Inversión del gobierno</v>
      </c>
      <c r="CX2" s="315" t="str">
        <f>'08 (ind)'!CX2</f>
        <v>Índice de calidad de e-governent</v>
      </c>
      <c r="CY2" s="315" t="str">
        <f>'08 (ind)'!CY2</f>
        <v>Eficiencia del gasto público</v>
      </c>
      <c r="CZ2" s="315" t="str">
        <f>'08 (ind)'!CZ2</f>
        <v>Entradas y salidas de personas del o hacia el extranjero</v>
      </c>
      <c r="DA2" s="315" t="str">
        <f>'08 (ind)'!DA2</f>
        <v>Ingresos por turismo</v>
      </c>
      <c r="DB2" s="315" t="str">
        <f>'08 (ind)'!DB2</f>
        <v>Índice de apertura (estimado)</v>
      </c>
      <c r="DC2" s="315" t="str">
        <f>'08 (ind)'!DC2</f>
        <v>Dependencia de las importaciones de EUA (estimado)</v>
      </c>
      <c r="DD2" s="315" t="str">
        <f>'08 (ind)'!DD2</f>
        <v>¿Estado fronterizo?</v>
      </c>
      <c r="DE2" s="315" t="str">
        <f>'08 (ind)'!DE2</f>
        <v>Inversión extranjera directa (neta)</v>
      </c>
      <c r="DF2" s="315" t="str">
        <f>'08 (ind)'!DF2</f>
        <v>Correspondencia enviada y recibida</v>
      </c>
      <c r="DG2" s="315" t="str">
        <f>'08 (ind)'!DG2</f>
        <v>Tráfico de llamadas de larga distancia internacional</v>
      </c>
      <c r="DH2" s="315" t="str">
        <f>'08 (ind)'!DH2</f>
        <v>PIB Industrial</v>
      </c>
      <c r="DI2" s="315" t="str">
        <f>'08 (ind)'!DI2</f>
        <v>PIB Servicios</v>
      </c>
      <c r="DJ2" s="315" t="str">
        <f>'08 (ind)'!DJ2</f>
        <v>Número de empresas  grandes</v>
      </c>
      <c r="DK2" s="315" t="str">
        <f>'08 (ind)'!DK2</f>
        <v>Coeficiente de invención</v>
      </c>
      <c r="DL2" s="315" t="str">
        <f>'08 (ind)'!DL2</f>
        <v>Número de empresas con ISO 9000</v>
      </c>
      <c r="DM2" s="315" t="str">
        <f>'08 (ind)'!DM2</f>
        <v>Mayor eficiencia en el consumo de agua</v>
      </c>
      <c r="DN2" s="315" t="str">
        <f>'08 (ind)'!DN2</f>
        <v>Investigadores</v>
      </c>
      <c r="DO2" s="315" t="str">
        <f>'08 (ind)'!DO2</f>
        <v xml:space="preserve">Becas </v>
      </c>
      <c r="DP2" s="315" t="str">
        <f>'08 (ind)'!DP2</f>
        <v>Valor agregado de la industria manufacturera, maquiladora y servicios de exportación (aproximación)</v>
      </c>
      <c r="DQ2" s="315" t="str">
        <f>'08 (ind)'!DQ2</f>
        <v>Empresas en Expansión 500</v>
      </c>
      <c r="DR2" s="315" t="str">
        <f>'08 (ind)'!DR2</f>
        <v>FBCF</v>
      </c>
      <c r="DS2" s="83"/>
      <c r="DT2" s="83"/>
      <c r="DU2" s="83"/>
      <c r="DV2" s="83"/>
      <c r="DW2" s="83"/>
      <c r="DX2" s="83"/>
      <c r="DY2" s="83"/>
      <c r="DZ2" s="83"/>
      <c r="EA2" s="83"/>
      <c r="EB2" s="83"/>
      <c r="EC2" s="83"/>
      <c r="ED2" s="83"/>
      <c r="EE2" s="83"/>
      <c r="EF2" s="83"/>
      <c r="EG2" s="83"/>
      <c r="EH2" s="83"/>
      <c r="EI2" s="83"/>
      <c r="EJ2" s="83"/>
      <c r="EK2" s="83"/>
      <c r="EL2" s="83"/>
      <c r="EM2" s="83"/>
      <c r="EN2" s="83"/>
      <c r="EO2" s="83"/>
      <c r="EP2" s="83"/>
      <c r="EQ2" s="83"/>
      <c r="ER2" s="83"/>
      <c r="ES2" s="83"/>
      <c r="ET2" s="83"/>
      <c r="EU2" s="83"/>
      <c r="EV2" s="83"/>
      <c r="EW2" s="83"/>
      <c r="EX2" s="83"/>
      <c r="EY2" s="83"/>
      <c r="EZ2" s="83"/>
      <c r="FA2" s="83"/>
      <c r="FB2" s="83"/>
      <c r="FC2" s="83"/>
      <c r="FD2" s="83"/>
      <c r="FE2" s="83"/>
      <c r="FF2" s="83"/>
      <c r="FG2" s="83"/>
      <c r="FH2" s="83"/>
      <c r="FI2" s="83"/>
      <c r="FJ2" s="83"/>
      <c r="FK2" s="83"/>
      <c r="FL2" s="83"/>
      <c r="FM2" s="83"/>
      <c r="FN2" s="83"/>
      <c r="FO2" s="83"/>
      <c r="FP2" s="83"/>
      <c r="FQ2" s="83"/>
      <c r="FR2" s="83"/>
      <c r="FS2" s="83"/>
      <c r="FT2" s="83"/>
      <c r="FU2" s="83"/>
      <c r="FV2" s="83"/>
      <c r="FW2" s="83"/>
      <c r="FX2" s="83"/>
      <c r="FY2" s="83"/>
      <c r="FZ2" s="83"/>
      <c r="GA2" s="83"/>
      <c r="GB2" s="83"/>
      <c r="GC2" s="83"/>
      <c r="GD2" s="83"/>
      <c r="GE2" s="83"/>
      <c r="GF2" s="83"/>
      <c r="GG2" s="83"/>
      <c r="GH2" s="83"/>
      <c r="GI2" s="83"/>
      <c r="GJ2" s="83"/>
      <c r="GK2" s="83"/>
      <c r="GL2" s="83"/>
      <c r="GM2" s="83"/>
      <c r="GN2" s="83"/>
      <c r="GO2" s="83"/>
      <c r="GP2" s="83"/>
      <c r="GQ2" s="83"/>
      <c r="GR2" s="83"/>
      <c r="GS2" s="83"/>
      <c r="GT2" s="83"/>
      <c r="GU2" s="83"/>
      <c r="GV2" s="83"/>
      <c r="GW2" s="83"/>
      <c r="GX2" s="83"/>
      <c r="GY2" s="83"/>
      <c r="GZ2" s="83"/>
      <c r="HA2" s="83"/>
      <c r="HB2" s="83"/>
      <c r="HC2" s="83"/>
      <c r="HD2" s="83"/>
      <c r="HE2" s="83"/>
      <c r="HF2" s="83"/>
      <c r="HG2" s="83"/>
      <c r="HH2" s="83"/>
      <c r="HI2" s="83"/>
      <c r="HJ2" s="83"/>
      <c r="HK2" s="83"/>
      <c r="HL2" s="83"/>
      <c r="HM2" s="83"/>
      <c r="HN2" s="83"/>
      <c r="HO2" s="83"/>
      <c r="HP2" s="83"/>
      <c r="HQ2" s="83"/>
      <c r="HR2" s="83"/>
      <c r="HS2" s="83"/>
      <c r="HT2" s="83"/>
      <c r="HU2" s="83"/>
      <c r="HV2" s="83"/>
      <c r="HW2" s="83"/>
      <c r="HX2" s="83"/>
      <c r="HY2" s="83"/>
      <c r="HZ2" s="83"/>
      <c r="IA2" s="83"/>
      <c r="IB2" s="83"/>
      <c r="IC2" s="83"/>
      <c r="ID2" s="83"/>
      <c r="IE2" s="83"/>
      <c r="IF2" s="83"/>
      <c r="IG2" s="83"/>
      <c r="IH2" s="83"/>
      <c r="II2" s="83"/>
      <c r="IJ2" s="83"/>
    </row>
    <row r="3" spans="1:244" s="73" customFormat="1" ht="13.5" thickBot="1" x14ac:dyDescent="0.25">
      <c r="A3" s="317" t="s">
        <v>8</v>
      </c>
      <c r="B3" s="318">
        <v>2006</v>
      </c>
      <c r="C3" s="318">
        <v>2006</v>
      </c>
      <c r="D3" s="318">
        <v>2006</v>
      </c>
      <c r="E3" s="318">
        <v>2006</v>
      </c>
      <c r="F3" s="318">
        <v>2006</v>
      </c>
      <c r="G3" s="318">
        <v>2006</v>
      </c>
      <c r="H3" s="318">
        <v>2006</v>
      </c>
      <c r="I3" s="318">
        <v>2006</v>
      </c>
      <c r="J3" s="318">
        <v>2006</v>
      </c>
      <c r="K3" s="318">
        <v>2006</v>
      </c>
      <c r="L3" s="318">
        <v>2006</v>
      </c>
      <c r="M3" s="318">
        <v>2006</v>
      </c>
      <c r="N3" s="318">
        <v>2006</v>
      </c>
      <c r="O3" s="318">
        <v>2006</v>
      </c>
      <c r="P3" s="318">
        <v>2006</v>
      </c>
      <c r="Q3" s="318">
        <v>2006</v>
      </c>
      <c r="R3" s="318">
        <v>2006</v>
      </c>
      <c r="S3" s="318">
        <v>2006</v>
      </c>
      <c r="T3" s="318">
        <v>2006</v>
      </c>
      <c r="U3" s="318">
        <v>2006</v>
      </c>
      <c r="V3" s="318">
        <v>2006</v>
      </c>
      <c r="W3" s="318">
        <v>2006</v>
      </c>
      <c r="X3" s="318">
        <v>2006</v>
      </c>
      <c r="Y3" s="318">
        <v>2006</v>
      </c>
      <c r="Z3" s="318">
        <v>2006</v>
      </c>
      <c r="AA3" s="318">
        <v>2006</v>
      </c>
      <c r="AB3" s="318">
        <v>2006</v>
      </c>
      <c r="AC3" s="318">
        <v>2006</v>
      </c>
      <c r="AD3" s="318">
        <v>2006</v>
      </c>
      <c r="AE3" s="318">
        <v>2006</v>
      </c>
      <c r="AF3" s="318">
        <v>2006</v>
      </c>
      <c r="AG3" s="318">
        <v>2006</v>
      </c>
      <c r="AH3" s="318">
        <v>2006</v>
      </c>
      <c r="AI3" s="318">
        <v>2006</v>
      </c>
      <c r="AJ3" s="318">
        <v>2006</v>
      </c>
      <c r="AK3" s="318">
        <v>2006</v>
      </c>
      <c r="AL3" s="318">
        <v>2006</v>
      </c>
      <c r="AM3" s="318">
        <v>2006</v>
      </c>
      <c r="AN3" s="318">
        <v>2006</v>
      </c>
      <c r="AO3" s="318">
        <v>2006</v>
      </c>
      <c r="AP3" s="318">
        <v>2006</v>
      </c>
      <c r="AQ3" s="479">
        <v>2008</v>
      </c>
      <c r="AR3" s="318">
        <v>2006</v>
      </c>
      <c r="AS3" s="318">
        <v>2006</v>
      </c>
      <c r="AT3" s="318">
        <v>2006</v>
      </c>
      <c r="AU3" s="318">
        <v>2006</v>
      </c>
      <c r="AV3" s="318">
        <v>2006</v>
      </c>
      <c r="AW3" s="318">
        <v>2006</v>
      </c>
      <c r="AX3" s="318">
        <v>2006</v>
      </c>
      <c r="AY3" s="318">
        <v>2006</v>
      </c>
      <c r="AZ3" s="318">
        <v>2006</v>
      </c>
      <c r="BA3" s="318">
        <v>2006</v>
      </c>
      <c r="BB3" s="318">
        <v>2006</v>
      </c>
      <c r="BC3" s="318">
        <v>2006</v>
      </c>
      <c r="BD3" s="479"/>
      <c r="BE3" s="318">
        <v>2006</v>
      </c>
      <c r="BF3" s="318">
        <v>2006</v>
      </c>
      <c r="BG3" s="318">
        <v>2006</v>
      </c>
      <c r="BH3" s="318">
        <v>2006</v>
      </c>
      <c r="BI3" s="318">
        <v>2006</v>
      </c>
      <c r="BJ3" s="318">
        <v>2006</v>
      </c>
      <c r="BK3" s="318">
        <v>2006</v>
      </c>
      <c r="BL3" s="318">
        <v>2006</v>
      </c>
      <c r="BM3" s="318">
        <v>2006</v>
      </c>
      <c r="BN3" s="318">
        <v>2006</v>
      </c>
      <c r="BO3" s="318">
        <v>2006</v>
      </c>
      <c r="BP3" s="318">
        <v>2006</v>
      </c>
      <c r="BQ3" s="318">
        <v>2006</v>
      </c>
      <c r="BR3" s="318">
        <v>2006</v>
      </c>
      <c r="BS3" s="318">
        <v>2006</v>
      </c>
      <c r="BT3" s="318">
        <v>2006</v>
      </c>
      <c r="BU3" s="318">
        <v>2006</v>
      </c>
      <c r="BV3" s="318">
        <v>2006</v>
      </c>
      <c r="BW3" s="318">
        <v>2006</v>
      </c>
      <c r="BX3" s="318">
        <v>2008</v>
      </c>
      <c r="BY3" s="318">
        <v>2006</v>
      </c>
      <c r="BZ3" s="318">
        <v>2006</v>
      </c>
      <c r="CA3" s="318">
        <v>2006</v>
      </c>
      <c r="CB3" s="479">
        <v>2008</v>
      </c>
      <c r="CC3" s="318">
        <v>2006</v>
      </c>
      <c r="CD3" s="318">
        <v>2006</v>
      </c>
      <c r="CE3" s="318">
        <v>2006</v>
      </c>
      <c r="CF3" s="318">
        <v>2006</v>
      </c>
      <c r="CG3" s="318">
        <v>2006</v>
      </c>
      <c r="CH3" s="318">
        <v>2006</v>
      </c>
      <c r="CI3" s="318">
        <v>2006</v>
      </c>
      <c r="CJ3" s="318">
        <v>2006</v>
      </c>
      <c r="CK3" s="318">
        <v>2006</v>
      </c>
      <c r="CL3" s="318">
        <v>2006</v>
      </c>
      <c r="CM3" s="318">
        <v>2006</v>
      </c>
      <c r="CN3" s="318">
        <v>2006</v>
      </c>
      <c r="CO3" s="318">
        <v>2008</v>
      </c>
      <c r="CP3" s="318">
        <v>2006</v>
      </c>
      <c r="CQ3" s="318">
        <v>2006</v>
      </c>
      <c r="CR3" s="318">
        <v>2006</v>
      </c>
      <c r="CS3" s="318">
        <v>2006</v>
      </c>
      <c r="CT3" s="318">
        <v>2008</v>
      </c>
      <c r="CU3" s="318">
        <v>2006</v>
      </c>
      <c r="CV3" s="318">
        <v>2006</v>
      </c>
      <c r="CW3" s="318">
        <v>2006</v>
      </c>
      <c r="CX3" s="318">
        <v>2006</v>
      </c>
      <c r="CY3" s="318">
        <v>2006</v>
      </c>
      <c r="CZ3" s="318">
        <v>2006</v>
      </c>
      <c r="DA3" s="318">
        <v>2006</v>
      </c>
      <c r="DB3" s="318">
        <v>2006</v>
      </c>
      <c r="DC3" s="318">
        <v>2006</v>
      </c>
      <c r="DD3" s="318">
        <v>2006</v>
      </c>
      <c r="DE3" s="318">
        <v>2006</v>
      </c>
      <c r="DF3" s="318">
        <v>2006</v>
      </c>
      <c r="DG3" s="318">
        <v>2006</v>
      </c>
      <c r="DH3" s="318">
        <v>2006</v>
      </c>
      <c r="DI3" s="318">
        <v>2006</v>
      </c>
      <c r="DJ3" s="318">
        <v>2006</v>
      </c>
      <c r="DK3" s="318">
        <v>2006</v>
      </c>
      <c r="DL3" s="318">
        <v>2006</v>
      </c>
      <c r="DM3" s="318">
        <v>2006</v>
      </c>
      <c r="DN3" s="318">
        <v>2006</v>
      </c>
      <c r="DO3" s="316">
        <v>2006</v>
      </c>
      <c r="DP3" s="318">
        <v>2006</v>
      </c>
      <c r="DQ3" s="391">
        <v>2006</v>
      </c>
      <c r="DR3" s="393"/>
      <c r="DS3" s="392"/>
      <c r="DT3" s="10"/>
      <c r="DU3" s="83"/>
      <c r="DV3" s="83"/>
      <c r="DW3" s="83"/>
      <c r="DX3" s="83"/>
      <c r="DY3" s="83"/>
      <c r="DZ3" s="83"/>
      <c r="EA3" s="83"/>
      <c r="EB3" s="83"/>
      <c r="EC3" s="83"/>
      <c r="ED3" s="83"/>
      <c r="EE3" s="83"/>
      <c r="EF3" s="83"/>
      <c r="EG3" s="83"/>
      <c r="EH3" s="83"/>
      <c r="EI3" s="83"/>
      <c r="EJ3" s="83"/>
      <c r="EK3" s="83"/>
      <c r="EL3" s="83"/>
      <c r="EM3" s="83"/>
      <c r="EN3" s="83"/>
      <c r="EO3" s="83"/>
      <c r="EP3" s="83"/>
      <c r="EQ3" s="83"/>
      <c r="ER3" s="83"/>
      <c r="ES3" s="83"/>
      <c r="ET3" s="83"/>
      <c r="EU3" s="83"/>
      <c r="EV3" s="83"/>
      <c r="EW3" s="83"/>
      <c r="EX3" s="83"/>
      <c r="EY3" s="83"/>
      <c r="EZ3" s="83"/>
      <c r="FA3" s="83"/>
      <c r="FB3" s="83"/>
      <c r="FC3" s="83"/>
      <c r="FD3" s="83"/>
      <c r="FE3" s="83"/>
      <c r="FF3" s="83"/>
      <c r="FG3" s="83"/>
      <c r="FH3" s="83"/>
      <c r="FI3" s="83"/>
      <c r="FJ3" s="83"/>
      <c r="FK3" s="83"/>
      <c r="FL3" s="83"/>
      <c r="FM3" s="83"/>
      <c r="FN3" s="83"/>
      <c r="FO3" s="83"/>
      <c r="FP3" s="83"/>
      <c r="FQ3" s="83"/>
      <c r="FR3" s="83"/>
      <c r="FS3" s="83"/>
      <c r="FT3" s="83"/>
      <c r="FU3" s="83"/>
      <c r="FV3" s="83"/>
      <c r="FW3" s="83"/>
      <c r="FX3" s="83"/>
      <c r="FY3" s="83"/>
      <c r="FZ3" s="83"/>
      <c r="GA3" s="83"/>
      <c r="GB3" s="83"/>
      <c r="GC3" s="83"/>
      <c r="GD3" s="83"/>
      <c r="GE3" s="83"/>
      <c r="GF3" s="83"/>
      <c r="GG3" s="83"/>
      <c r="GH3" s="83"/>
      <c r="GI3" s="83"/>
      <c r="GJ3" s="83"/>
      <c r="GK3" s="83"/>
      <c r="GL3" s="83"/>
      <c r="GM3" s="83"/>
      <c r="GN3" s="83"/>
      <c r="GO3" s="83"/>
      <c r="GP3" s="83"/>
      <c r="GQ3" s="83"/>
      <c r="GR3" s="83"/>
      <c r="GS3" s="83"/>
      <c r="GT3" s="83"/>
      <c r="GU3" s="83"/>
      <c r="GV3" s="83"/>
      <c r="GW3" s="83"/>
      <c r="GX3" s="83"/>
      <c r="GY3" s="83"/>
      <c r="GZ3" s="83"/>
      <c r="HA3" s="83"/>
      <c r="HB3" s="83"/>
      <c r="HC3" s="83"/>
      <c r="HD3" s="83"/>
      <c r="HE3" s="83"/>
      <c r="HF3" s="83"/>
      <c r="HG3" s="83"/>
      <c r="HH3" s="83"/>
      <c r="HI3" s="83"/>
      <c r="HJ3" s="83"/>
      <c r="HK3" s="83"/>
      <c r="HL3" s="83"/>
      <c r="HM3" s="83"/>
      <c r="HN3" s="83"/>
      <c r="HO3" s="83"/>
      <c r="HP3" s="83"/>
      <c r="HQ3" s="83"/>
      <c r="HR3" s="83"/>
      <c r="HS3" s="83"/>
      <c r="HT3" s="83"/>
      <c r="HU3" s="83"/>
      <c r="HV3" s="83"/>
      <c r="HW3" s="83"/>
      <c r="HX3" s="83"/>
      <c r="HY3" s="83"/>
      <c r="HZ3" s="83"/>
      <c r="IA3" s="83"/>
      <c r="IB3" s="83"/>
      <c r="IC3" s="83"/>
      <c r="ID3" s="83"/>
      <c r="IE3" s="83"/>
      <c r="IF3" s="83"/>
      <c r="IG3" s="83"/>
      <c r="IH3" s="83"/>
      <c r="II3" s="83"/>
      <c r="IJ3" s="83"/>
    </row>
    <row r="4" spans="1:244" s="74" customFormat="1" ht="48" customHeight="1" thickBot="1" x14ac:dyDescent="0.25">
      <c r="A4" s="317" t="s">
        <v>76</v>
      </c>
      <c r="B4" s="318" t="str">
        <f>'08 (ind)'!B4</f>
        <v>Transparencia Mexicana</v>
      </c>
      <c r="C4" s="318" t="str">
        <f>'08 (ind)'!C4</f>
        <v>Inegi</v>
      </c>
      <c r="D4" s="318" t="str">
        <f>'08 (ind)'!D4</f>
        <v>ICESI</v>
      </c>
      <c r="E4" s="318" t="str">
        <f>'08 (ind)'!E4</f>
        <v>ICESI</v>
      </c>
      <c r="F4" s="318" t="str">
        <f>'08 (ind)'!F4</f>
        <v>Consejo Coordinador Financiero</v>
      </c>
      <c r="G4" s="318" t="str">
        <f>'08 (ind)'!G4</f>
        <v>Consejo Coordinador Financiero</v>
      </c>
      <c r="H4" s="318" t="str">
        <f>'08 (ind)'!H4</f>
        <v>Consejo Coordinador Financiero</v>
      </c>
      <c r="I4" s="318" t="str">
        <f>'08 (ind)'!I4</f>
        <v>Consejo Coordinador Financiero</v>
      </c>
      <c r="J4" s="318" t="str">
        <f>'08 (ind)'!J4</f>
        <v>IFAI</v>
      </c>
      <c r="K4" s="318" t="str">
        <f>'08 (ind)'!K4</f>
        <v>Lopez/Ayon</v>
      </c>
      <c r="L4" s="318" t="str">
        <f>'08 (ind)'!L4</f>
        <v>INEGI</v>
      </c>
      <c r="M4" s="318" t="str">
        <f>'08 (ind)'!M4</f>
        <v>SEMARNAT</v>
      </c>
      <c r="N4" s="318" t="str">
        <f>'08 (ind)'!N4</f>
        <v>SEMARNAT</v>
      </c>
      <c r="O4" s="318" t="str">
        <f>'08 (ind)'!O4</f>
        <v>INEGI/
SEMARNAT</v>
      </c>
      <c r="P4" s="318" t="str">
        <f>'08 (ind)'!P4</f>
        <v>SEMARNAT</v>
      </c>
      <c r="Q4" s="318" t="str">
        <f>'08 (ind)'!Q4</f>
        <v>SEMARNAT</v>
      </c>
      <c r="R4" s="318" t="str">
        <f>'08 (ind)'!R4</f>
        <v>CONAGUA/
SAGARPA</v>
      </c>
      <c r="S4" s="318" t="str">
        <f>'08 (ind)'!S4</f>
        <v>CONAGUA</v>
      </c>
      <c r="T4" s="318" t="str">
        <f>'08 (ind)'!T4</f>
        <v>CONAGUA</v>
      </c>
      <c r="U4" s="318" t="str">
        <f>'08 (ind)'!U4</f>
        <v>SEMARNAT</v>
      </c>
      <c r="V4" s="318" t="str">
        <f>'08 (ind)'!V4</f>
        <v>INEGI</v>
      </c>
      <c r="W4" s="318" t="str">
        <f>'08 (ind)'!W4</f>
        <v>SEMARNAT</v>
      </c>
      <c r="X4" s="318" t="str">
        <f>'08 (ind)'!X4</f>
        <v>CFE</v>
      </c>
      <c r="Y4" s="318" t="str">
        <f>'08 (ind)'!Y4</f>
        <v>CONABIO</v>
      </c>
      <c r="Z4" s="318" t="str">
        <f>'08 (ind)'!Z4</f>
        <v>SEMARNAT</v>
      </c>
      <c r="AA4" s="318" t="str">
        <f>'08 (ind)'!AA4</f>
        <v>CONAPO</v>
      </c>
      <c r="AB4" s="318" t="str">
        <f>'08 (ind)'!AB4</f>
        <v>INEGI</v>
      </c>
      <c r="AC4" s="318" t="str">
        <f>'08 (ind)'!AC4</f>
        <v>INEGI/SS</v>
      </c>
      <c r="AD4" s="318" t="str">
        <f>'08 (ind)'!AD4</f>
        <v>CONAPO</v>
      </c>
      <c r="AE4" s="318" t="str">
        <f>'08 (ind)'!AE4</f>
        <v>INEGI</v>
      </c>
      <c r="AF4" s="318" t="str">
        <f>'08 (ind)'!AF4</f>
        <v>IMSS</v>
      </c>
      <c r="AG4" s="318" t="str">
        <f>'08 (ind)'!AG4</f>
        <v>INEGI</v>
      </c>
      <c r="AH4" s="318" t="str">
        <f>'08 (ind)'!AH4</f>
        <v>INEGI</v>
      </c>
      <c r="AI4" s="318" t="str">
        <f>'08 (ind)'!AI4</f>
        <v>INEGI</v>
      </c>
      <c r="AJ4" s="318" t="str">
        <f>'08 (ind)'!AJ4</f>
        <v>Cámara de Diputados
LX legislatura</v>
      </c>
      <c r="AK4" s="318" t="str">
        <f>'08 (ind)'!AK4</f>
        <v>INEGI</v>
      </c>
      <c r="AL4" s="318" t="str">
        <f>'08 (ind)'!AL4</f>
        <v>SEP</v>
      </c>
      <c r="AM4" s="318" t="str">
        <f>'08 (ind)'!AM4</f>
        <v>SEP</v>
      </c>
      <c r="AN4" s="318" t="str">
        <f>'08 (ind)'!AN4</f>
        <v>SEP</v>
      </c>
      <c r="AO4" s="318" t="str">
        <f>'08 (ind)'!AO4</f>
        <v>INEGI</v>
      </c>
      <c r="AP4" s="318" t="str">
        <f>'08 (ind)'!AP4</f>
        <v>INEGI/SEP</v>
      </c>
      <c r="AQ4" s="318" t="str">
        <f>'08 (ind)'!AQ4</f>
        <v>Enlace</v>
      </c>
      <c r="AR4" s="318" t="str">
        <f>'08 (ind)'!AR4</f>
        <v>INEGI</v>
      </c>
      <c r="AS4" s="318" t="str">
        <f>'08 (ind)'!AS4</f>
        <v>INEGI</v>
      </c>
      <c r="AT4" s="318" t="str">
        <f>'08 (ind)'!AT4</f>
        <v>INEGI</v>
      </c>
      <c r="AU4" s="318" t="str">
        <f>'08 (ind)'!AU4</f>
        <v>BANXICO</v>
      </c>
      <c r="AV4" s="318" t="str">
        <f>'08 (ind)'!AV4</f>
        <v>BANXICO</v>
      </c>
      <c r="AW4" s="318" t="str">
        <f>'08 (ind)'!AW4</f>
        <v>INEGI</v>
      </c>
      <c r="AX4" s="318" t="str">
        <f>'08 (ind)'!AX4</f>
        <v>FITCH y S&amp;P</v>
      </c>
      <c r="AY4" s="318" t="str">
        <f>'08 (ind)'!AY4</f>
        <v>INEGI</v>
      </c>
      <c r="AZ4" s="318" t="str">
        <f>'08 (ind)'!AZ4</f>
        <v>CNBV</v>
      </c>
      <c r="BA4" s="318" t="str">
        <f>'08 (ind)'!BA4</f>
        <v>CONAVI</v>
      </c>
      <c r="BB4" s="318" t="str">
        <f>'08 (ind)'!BB4</f>
        <v>Diario Oficial</v>
      </c>
      <c r="BC4" s="318" t="str">
        <f>'08 (ind)'!BC4</f>
        <v>IMOCORP/SIEM</v>
      </c>
      <c r="BD4" s="318" t="str">
        <f>'08 (ind)'!BD4</f>
        <v>CIDAC/Institutos Electorales Locales</v>
      </c>
      <c r="BE4" s="318" t="str">
        <f>'08 (ind)'!BE4</f>
        <v>IMOCORP/SIEM</v>
      </c>
      <c r="BF4" s="318" t="str">
        <f>'08 (ind)'!BF4</f>
        <v>TRIFE</v>
      </c>
      <c r="BG4" s="318" t="str">
        <f>'08 (ind)'!BG4</f>
        <v>IMOCORP</v>
      </c>
      <c r="BH4" s="318" t="str">
        <f>'08 (ind)'!BH4</f>
        <v>INEGI</v>
      </c>
      <c r="BI4" s="318" t="str">
        <f>'08 (ind)'!BI4</f>
        <v>INEGI
/
STPS</v>
      </c>
      <c r="BJ4" s="318" t="str">
        <f>'08 (ind)'!BJ4</f>
        <v>STPS</v>
      </c>
      <c r="BK4" s="318" t="str">
        <f>'08 (ind)'!BK4</f>
        <v>INEGI</v>
      </c>
      <c r="BL4" s="318" t="str">
        <f>'08 (ind)'!BL4</f>
        <v>INEGI</v>
      </c>
      <c r="BM4" s="318" t="str">
        <f>'08 (ind)'!BM4</f>
        <v>CFE</v>
      </c>
      <c r="BN4" s="318" t="str">
        <f>'08 (ind)'!BN4</f>
        <v>CFE</v>
      </c>
      <c r="BO4" s="318" t="str">
        <f>'08 (ind)'!BO4</f>
        <v>Pemex</v>
      </c>
      <c r="BP4" s="318" t="str">
        <f>'08 (ind)'!BP4</f>
        <v>Metroscúbicos</v>
      </c>
      <c r="BQ4" s="318" t="str">
        <f>'08 (ind)'!BQ4</f>
        <v>CONAVI</v>
      </c>
      <c r="BR4" s="318" t="str">
        <f>'08 (ind)'!BR4</f>
        <v>INEGI</v>
      </c>
      <c r="BS4" s="318" t="str">
        <f>'08 (ind)'!BS4</f>
        <v>INEGI</v>
      </c>
      <c r="BT4" s="318" t="str">
        <f>'08 (ind)'!BT4</f>
        <v>SAGARPA</v>
      </c>
      <c r="BU4" s="318" t="str">
        <f>'08 (ind)'!BU4</f>
        <v>INEGI</v>
      </c>
      <c r="BV4" s="318" t="str">
        <f>'08 (ind)'!BV4</f>
        <v>INEGI</v>
      </c>
      <c r="BW4" s="318" t="str">
        <f>'08 (ind)'!BW4</f>
        <v>COFETEL</v>
      </c>
      <c r="BX4" s="318" t="str">
        <f>'08 (ind)'!BX4</f>
        <v>INEGI</v>
      </c>
      <c r="BY4" s="318" t="str">
        <f>'08 (ind)'!BY4</f>
        <v>IMCO (Atlas)</v>
      </c>
      <c r="BZ4" s="318" t="str">
        <f>'08 (ind)'!BZ4</f>
        <v>SCT</v>
      </c>
      <c r="CA4" s="318" t="str">
        <f>'08 (ind)'!CA4</f>
        <v>SCT</v>
      </c>
      <c r="CB4" s="318" t="str">
        <f>'08 (ind)'!CB4</f>
        <v>INEGI</v>
      </c>
      <c r="CC4" s="318" t="str">
        <f>'08 (ind)'!CC4</f>
        <v>SCT</v>
      </c>
      <c r="CD4" s="318" t="str">
        <f>'08 (ind)'!CD4</f>
        <v>SCT</v>
      </c>
      <c r="CE4" s="318" t="str">
        <f>'08 (ind)'!CE4</f>
        <v>INEGI</v>
      </c>
      <c r="CF4" s="318" t="str">
        <f>'08 (ind)'!CF4</f>
        <v>Dirección General de Aeronáutica Civil</v>
      </c>
      <c r="CG4" s="318" t="str">
        <f>'08 (ind)'!CG4</f>
        <v>INEGI</v>
      </c>
      <c r="CH4" s="318" t="str">
        <f>'08 (ind)'!CH4</f>
        <v>SCT</v>
      </c>
      <c r="CI4" s="318" t="str">
        <f>'08 (ind)'!CI4</f>
        <v>CNBV</v>
      </c>
      <c r="CJ4" s="318" t="str">
        <f>'08 (ind)'!CJ4</f>
        <v>CVBV</v>
      </c>
      <c r="CK4" s="318" t="str">
        <f>'08 (ind)'!CK4</f>
        <v>INEGI</v>
      </c>
      <c r="CL4" s="318" t="str">
        <f>'08 (ind)'!CL4</f>
        <v>CNSF</v>
      </c>
      <c r="CM4" s="318" t="str">
        <f>'08 (ind)'!CM4</f>
        <v>Doing Business</v>
      </c>
      <c r="CN4" s="318" t="str">
        <f>'08 (ind)'!CN4</f>
        <v>CEESP</v>
      </c>
      <c r="CO4" s="318" t="str">
        <f>'08 (ind)'!CO4</f>
        <v>Doing Business</v>
      </c>
      <c r="CP4" s="318" t="str">
        <f>'08 (ind)'!CP4</f>
        <v>INEGI</v>
      </c>
      <c r="CQ4" s="318" t="str">
        <f>'08 (ind)'!CQ4</f>
        <v>SHCP</v>
      </c>
      <c r="CR4" s="318" t="str">
        <f>'08 (ind)'!CR4</f>
        <v>INEGI</v>
      </c>
      <c r="CS4" s="318" t="str">
        <f>'08 (ind)'!CS4</f>
        <v>CEESP</v>
      </c>
      <c r="CT4" s="318" t="str">
        <f>'08 (ind)'!CT4</f>
        <v>IMCO</v>
      </c>
      <c r="CU4" s="318" t="str">
        <f>'08 (ind)'!CU4</f>
        <v>INEGI</v>
      </c>
      <c r="CV4" s="318" t="str">
        <f>'08 (ind)'!CV4</f>
        <v>INEGI</v>
      </c>
      <c r="CW4" s="318" t="str">
        <f>'08 (ind)'!CW4</f>
        <v>INEGI</v>
      </c>
      <c r="CX4" s="318" t="str">
        <f>'08 (ind)'!CX4</f>
        <v>Espacios Públicos</v>
      </c>
      <c r="CY4" s="318" t="str">
        <f>'08 (ind)'!CY4</f>
        <v>PNUD / INEGI</v>
      </c>
      <c r="CZ4" s="318" t="str">
        <f>'08 (ind)'!CZ4</f>
        <v>INM</v>
      </c>
      <c r="DA4" s="318" t="str">
        <f>'08 (ind)'!DA4</f>
        <v>INEGI</v>
      </c>
      <c r="DB4" s="318" t="str">
        <f>'08 (ind)'!DB4</f>
        <v>SE</v>
      </c>
      <c r="DC4" s="318" t="str">
        <f>'08 (ind)'!DC4</f>
        <v>Bureau of Transportation Statistics,  Economía y Banxico</v>
      </c>
      <c r="DD4" s="318" t="str">
        <f>'08 (ind)'!DD4</f>
        <v>-</v>
      </c>
      <c r="DE4" s="318" t="str">
        <f>'08 (ind)'!DE4</f>
        <v>SE</v>
      </c>
      <c r="DF4" s="318" t="str">
        <f>'08 (ind)'!DF4</f>
        <v>INEGI</v>
      </c>
      <c r="DG4" s="318" t="str">
        <f>'08 (ind)'!DG4</f>
        <v>COFETEL</v>
      </c>
      <c r="DH4" s="318" t="str">
        <f>'08 (ind)'!DH4</f>
        <v>INEGI</v>
      </c>
      <c r="DI4" s="318" t="str">
        <f>'08 (ind)'!DI4</f>
        <v>INEGI</v>
      </c>
      <c r="DJ4" s="318" t="str">
        <f>'08 (ind)'!DJ4</f>
        <v>SIEM</v>
      </c>
      <c r="DK4" s="318" t="str">
        <f>'08 (ind)'!DK4</f>
        <v>IMPI</v>
      </c>
      <c r="DL4" s="318" t="str">
        <f>'08 (ind)'!DL4</f>
        <v>CONACYT</v>
      </c>
      <c r="DM4" s="318" t="str">
        <f>'08 (ind)'!DM4</f>
        <v>CONAGUA</v>
      </c>
      <c r="DN4" s="318" t="str">
        <f>'08 (ind)'!DN4</f>
        <v>CONACYT</v>
      </c>
      <c r="DO4" s="318" t="str">
        <f>'08 (ind)'!DO4</f>
        <v>CONACYT</v>
      </c>
      <c r="DP4" s="318" t="str">
        <f>'08 (ind)'!DP4</f>
        <v>INEGI</v>
      </c>
      <c r="DQ4" s="318" t="str">
        <f>'08 (ind)'!DQ4</f>
        <v>Expansión</v>
      </c>
      <c r="DR4" s="318" t="str">
        <f>'08 (ind)'!DR4</f>
        <v>INEGI</v>
      </c>
      <c r="DS4" s="84"/>
      <c r="DT4" s="84"/>
      <c r="DU4" s="84"/>
      <c r="DV4" s="84"/>
      <c r="DW4" s="84"/>
      <c r="DX4" s="84"/>
      <c r="DY4" s="84"/>
      <c r="DZ4" s="84"/>
      <c r="EA4" s="84"/>
      <c r="EB4" s="84"/>
      <c r="EC4" s="84"/>
      <c r="ED4" s="84"/>
      <c r="EE4" s="84"/>
      <c r="EF4" s="84"/>
      <c r="EG4" s="84"/>
      <c r="EH4" s="84"/>
      <c r="EI4" s="84"/>
      <c r="EJ4" s="84"/>
      <c r="EK4" s="84"/>
      <c r="EL4" s="84"/>
      <c r="EM4" s="84"/>
      <c r="EN4" s="84"/>
      <c r="EO4" s="84"/>
      <c r="EP4" s="84"/>
      <c r="EQ4" s="84"/>
      <c r="ER4" s="84"/>
      <c r="ES4" s="84"/>
      <c r="ET4" s="84"/>
      <c r="EU4" s="84"/>
      <c r="EV4" s="84"/>
      <c r="EW4" s="84"/>
      <c r="EX4" s="84"/>
      <c r="EY4" s="84"/>
      <c r="EZ4" s="84"/>
      <c r="FA4" s="84"/>
      <c r="FB4" s="84"/>
      <c r="FC4" s="84"/>
      <c r="FD4" s="84"/>
      <c r="FE4" s="84"/>
      <c r="FF4" s="84"/>
      <c r="FG4" s="84"/>
      <c r="FH4" s="84"/>
      <c r="FI4" s="84"/>
      <c r="FJ4" s="84"/>
      <c r="FK4" s="84"/>
      <c r="FL4" s="84"/>
      <c r="FM4" s="84"/>
      <c r="FN4" s="84"/>
      <c r="FO4" s="84"/>
      <c r="FP4" s="84"/>
      <c r="FQ4" s="84"/>
      <c r="FR4" s="84"/>
      <c r="FS4" s="84"/>
      <c r="FT4" s="84"/>
      <c r="FU4" s="84"/>
      <c r="FV4" s="84"/>
      <c r="FW4" s="84"/>
      <c r="FX4" s="84"/>
      <c r="FY4" s="84"/>
      <c r="FZ4" s="84"/>
      <c r="GA4" s="84"/>
      <c r="GB4" s="84"/>
      <c r="GC4" s="84"/>
      <c r="GD4" s="84"/>
      <c r="GE4" s="84"/>
      <c r="GF4" s="84"/>
      <c r="GG4" s="84"/>
      <c r="GH4" s="84"/>
      <c r="GI4" s="84"/>
      <c r="GJ4" s="84"/>
      <c r="GK4" s="84"/>
      <c r="GL4" s="84"/>
      <c r="GM4" s="84"/>
      <c r="GN4" s="84"/>
      <c r="GO4" s="84"/>
      <c r="GP4" s="84"/>
      <c r="GQ4" s="84"/>
      <c r="GR4" s="84"/>
      <c r="GS4" s="84"/>
      <c r="GT4" s="84"/>
      <c r="GU4" s="84"/>
      <c r="GV4" s="84"/>
      <c r="GW4" s="84"/>
      <c r="GX4" s="84"/>
      <c r="GY4" s="84"/>
      <c r="GZ4" s="84"/>
      <c r="HA4" s="84"/>
      <c r="HB4" s="84"/>
      <c r="HC4" s="84"/>
      <c r="HD4" s="84"/>
      <c r="HE4" s="84"/>
      <c r="HF4" s="84"/>
      <c r="HG4" s="84"/>
      <c r="HH4" s="84"/>
      <c r="HI4" s="84"/>
      <c r="HJ4" s="84"/>
      <c r="HK4" s="84"/>
      <c r="HL4" s="84"/>
      <c r="HM4" s="84"/>
      <c r="HN4" s="84"/>
      <c r="HO4" s="84"/>
      <c r="HP4" s="84"/>
      <c r="HQ4" s="84"/>
      <c r="HR4" s="84"/>
      <c r="HS4" s="84"/>
      <c r="HT4" s="84"/>
      <c r="HU4" s="84"/>
      <c r="HV4" s="84"/>
      <c r="HW4" s="84"/>
      <c r="HX4" s="84"/>
      <c r="HY4" s="84"/>
      <c r="HZ4" s="84"/>
      <c r="IA4" s="84"/>
      <c r="IB4" s="84"/>
      <c r="IC4" s="84"/>
      <c r="ID4" s="84"/>
      <c r="IE4" s="84"/>
      <c r="IF4" s="84"/>
      <c r="IG4" s="84"/>
      <c r="IH4" s="84"/>
      <c r="II4" s="84"/>
      <c r="IJ4" s="84"/>
    </row>
    <row r="5" spans="1:244" s="73" customFormat="1" ht="76.5" customHeight="1" thickBot="1" x14ac:dyDescent="0.25">
      <c r="A5" s="317" t="s">
        <v>9</v>
      </c>
      <c r="B5" s="319" t="str">
        <f>'08 (ind)'!B5</f>
        <v>Índice (más bajo, mejor)</v>
      </c>
      <c r="C5" s="319" t="str">
        <f>'08 (ind)'!C5</f>
        <v xml:space="preserve">(%) PEA </v>
      </c>
      <c r="D5" s="319" t="str">
        <f>'08 (ind)'!D5</f>
        <v>Delitos por cada 100,000 habitantes</v>
      </c>
      <c r="E5" s="319" t="str">
        <f>'08 (ind)'!E5</f>
        <v>Porcentaje de la población de 18 años o más que sienten
su estado inseguro</v>
      </c>
      <c r="F5" s="319" t="str">
        <f>'08 (ind)'!F5</f>
        <v>Índice (1-5, más alto mejor)</v>
      </c>
      <c r="G5" s="319" t="str">
        <f>'08 (ind)'!G5</f>
        <v>Índice (1-5, más alto mejor)</v>
      </c>
      <c r="H5" s="319" t="str">
        <f>'08 (ind)'!H5</f>
        <v>Índice (1-5, más alto mejor)</v>
      </c>
      <c r="I5" s="319" t="str">
        <f>'08 (ind)'!I5</f>
        <v>Índice (1-5, más alto mejor)</v>
      </c>
      <c r="J5" s="319" t="str">
        <f>'08 (ind)'!J5</f>
        <v>Estados con órgano y ley de transparencia</v>
      </c>
      <c r="K5" s="319" t="str">
        <f>'08 (ind)'!K5</f>
        <v>Calificación 0-100</v>
      </c>
      <c r="L5" s="319" t="str">
        <f>'08 (ind)'!L5</f>
        <v>Homicidios por 100,000 personas</v>
      </c>
      <c r="M5" s="319" t="str">
        <f>'08 (ind)'!M5</f>
        <v>Tasa %</v>
      </c>
      <c r="N5" s="319" t="str">
        <f>'08 (ind)'!N5</f>
        <v>#</v>
      </c>
      <c r="O5" s="319" t="str">
        <f>'08 (ind)'!O5</f>
        <v>Km2 por 100,000 km2 ponderado por biodiversidad</v>
      </c>
      <c r="P5" s="319" t="str">
        <f>'08 (ind)'!P5</f>
        <v>%
superficie</v>
      </c>
      <c r="Q5" s="319" t="str">
        <f>'08 (ind)'!Q5</f>
        <v>%
superficie</v>
      </c>
      <c r="R5" s="319" t="str">
        <f>'08 (ind)'!R5</f>
        <v>Miles de pesos por Hm3</v>
      </c>
      <c r="S5" s="319" t="str">
        <f>'08 (ind)'!S5</f>
        <v xml:space="preserve"> 
Extracción/
recargas</v>
      </c>
      <c r="T5" s="319" t="str">
        <f>'08 (ind)'!T5</f>
        <v>Litros por segundo por cada millón de habitantes</v>
      </c>
      <c r="U5" s="319" t="str">
        <f>'08 (ind)'!U5</f>
        <v>Partes por millón</v>
      </c>
      <c r="V5" s="319" t="str">
        <f>'08 (ind)'!V5</f>
        <v>%</v>
      </c>
      <c r="W5" s="319" t="str">
        <f>'08 (ind)'!W5</f>
        <v>Empresa limpia por millón PEA</v>
      </c>
      <c r="X5" s="319" t="str">
        <f>'08 (ind)'!X5</f>
        <v>% de generación de electricidad</v>
      </c>
      <c r="Y5" s="319" t="str">
        <f>'08 (ind)'!Y5</f>
        <v xml:space="preserve"> % del total de especies </v>
      </c>
      <c r="Z5" s="319" t="str">
        <f>'08 (ind)'!Z5</f>
        <v>Toneladas al año por millón de habitantes</v>
      </c>
      <c r="AA5" s="319" t="str">
        <f>'08 (ind)'!AA5</f>
        <v>%  de dependientes &gt;65 y &lt;15</v>
      </c>
      <c r="AB5" s="319" t="str">
        <f>'08 (ind)'!AB5</f>
        <v>%
población</v>
      </c>
      <c r="AC5" s="319" t="str">
        <f>'08 (ind)'!AC5</f>
        <v>Índice
(Esperanza de vida sobre gasto en salud per capita)</v>
      </c>
      <c r="AD5" s="319" t="str">
        <f>'08 (ind)'!AD5</f>
        <v>Años</v>
      </c>
      <c r="AE5" s="319" t="str">
        <f>'08 (ind)'!AE5</f>
        <v>Índice (PEA con menos de 2 S.M. sobre más de 5 S.M)</v>
      </c>
      <c r="AF5" s="319" t="str">
        <f>'08 (ind)'!AF5</f>
        <v xml:space="preserve">Promedio de días amparados por incapacidad </v>
      </c>
      <c r="AG5" s="319" t="str">
        <f>'08 (ind)'!AG5</f>
        <v>Muertes por cada 100,000 personas</v>
      </c>
      <c r="AH5" s="319" t="str">
        <f>'08 (ind)'!AH5</f>
        <v>%                               PEA</v>
      </c>
      <c r="AI5" s="319" t="str">
        <f>'08 (ind)'!AI5</f>
        <v>En relación con hombre</v>
      </c>
      <c r="AJ5" s="319" t="str">
        <f>'08 (ind)'!AJ5</f>
        <v>%</v>
      </c>
      <c r="AK5" s="319" t="str">
        <f>'08 (ind)'!AK5</f>
        <v>Computadoras PC por cada 100 habitantes</v>
      </c>
      <c r="AL5" s="319" t="str">
        <f>'08 (ind)'!AL5</f>
        <v>%</v>
      </c>
      <c r="AM5" s="319" t="str">
        <f>'08 (ind)'!AM5</f>
        <v>%
alumnos ingresados</v>
      </c>
      <c r="AN5" s="319" t="str">
        <f>'08 (ind)'!AN5</f>
        <v>Grado</v>
      </c>
      <c r="AO5" s="319" t="str">
        <f>'08 (ind)'!AO5</f>
        <v xml:space="preserve">% 
de mujeres en las escuelas </v>
      </c>
      <c r="AP5" s="319" t="str">
        <f>'08 (ind)'!AP5</f>
        <v>%                                      PEA</v>
      </c>
      <c r="AQ5" s="319" t="str">
        <f>'08 (ind)'!AQ5</f>
        <v>Calificación</v>
      </c>
      <c r="AR5" s="319" t="str">
        <f>'08 (ind)'!AR5</f>
        <v>%                              PEA</v>
      </c>
      <c r="AS5" s="319" t="str">
        <f>'08 (ind)'!AS5</f>
        <v>%
(TACC últimos 3 años)</v>
      </c>
      <c r="AT5" s="319" t="str">
        <f>'08 (ind)'!AT5</f>
        <v>Desv Standard últimos 3 años</v>
      </c>
      <c r="AU5" s="319" t="str">
        <f>'08 (ind)'!AU5</f>
        <v>% promedio últimos 3 años</v>
      </c>
      <c r="AV5" s="319" t="str">
        <f>'08 (ind)'!AV5</f>
        <v>Desv Standard últimos 3 años</v>
      </c>
      <c r="AW5" s="319" t="str">
        <f>'08 (ind)'!AW5</f>
        <v>%                                      (saldo de deuda / PIB)</v>
      </c>
      <c r="AX5" s="319" t="str">
        <f>'08 (ind)'!AX5</f>
        <v>Calificación  transformada escala 0-10 (más alto mejor)</v>
      </c>
      <c r="AY5" s="319" t="str">
        <f>'08 (ind)'!AY5</f>
        <v>%
(Egresos por Deuda Pública / Ingresos por Participaciones Estatales)</v>
      </c>
      <c r="AZ5" s="319" t="str">
        <f>'08 (ind)'!AZ5</f>
        <v>%
(Captación comercial  bancaria / PIB)</v>
      </c>
      <c r="BA5" s="319" t="str">
        <f>'08 (ind)'!BA5</f>
        <v>Créditos ejercidos por cada 1,000 PEA</v>
      </c>
      <c r="BB5" s="319" t="str">
        <f>'08 (ind)'!BB5</f>
        <v>Índice (más alto, mejor)</v>
      </c>
      <c r="BC5" s="319" t="str">
        <f>'08 (ind)'!BC5</f>
        <v>Índice
Años del mismo partido en el poder
(1 si es menor a 24 años)</v>
      </c>
      <c r="BD5" s="319" t="str">
        <f>'08 (ind)'!BD5</f>
        <v>Dif entre 1 y 2 lugar (menor = más competencia)</v>
      </c>
      <c r="BE5" s="319" t="str">
        <f>'08 (ind)'!BE5</f>
        <v>% sufragio</v>
      </c>
      <c r="BF5" s="319" t="str">
        <f>'08 (ind)'!BF5</f>
        <v>Índice</v>
      </c>
      <c r="BG5" s="319" t="str">
        <f>'08 (ind)'!BG5</f>
        <v>Índice (más es mejor)</v>
      </c>
      <c r="BH5" s="319" t="str">
        <f>'08 (ind)'!BH5</f>
        <v>Índice (distancia en términos absolutos del 1, más bajo mejor)</v>
      </c>
      <c r="BI5" s="319" t="str">
        <f>'08 (ind)'!BI5</f>
        <v>000 pesos por empleado</v>
      </c>
      <c r="BJ5" s="319" t="str">
        <f>'08 (ind)'!BJ5</f>
        <v>%                                PEA</v>
      </c>
      <c r="BK5" s="319" t="str">
        <f>'08 (ind)'!BK5</f>
        <v>%                            PEA</v>
      </c>
      <c r="BL5" s="319" t="str">
        <f>'08 (ind)'!BL5</f>
        <v xml:space="preserve">Índice </v>
      </c>
      <c r="BM5" s="319" t="str">
        <f>'08 (ind)'!BM5</f>
        <v>$ / kWh</v>
      </c>
      <c r="BN5" s="319" t="str">
        <f>'08 (ind)'!BN5</f>
        <v>000 pesos producidos (PIB) por MWh de energía gastados</v>
      </c>
      <c r="BO5" s="319" t="str">
        <f>'08 (ind)'!BO5</f>
        <v>Gasolineras por 10,000 vehiculos</v>
      </c>
      <c r="BP5" s="319" t="str">
        <f>'08 (ind)'!BP5</f>
        <v>Costo promedio en pesos</v>
      </c>
      <c r="BQ5" s="319" t="str">
        <f>'08 (ind)'!BQ5</f>
        <v>Inversión ejercida en vivienda
(% PIB)</v>
      </c>
      <c r="BR5" s="319" t="str">
        <f>'08 (ind)'!BR5</f>
        <v>%</v>
      </c>
      <c r="BS5" s="319" t="str">
        <f>'08 (ind)'!BS5</f>
        <v>Acervo neto de capital en pesos por PEA</v>
      </c>
      <c r="BT5" s="319" t="str">
        <f>'08 (ind)'!BT5</f>
        <v>Tractores por cada 1,000 Has</v>
      </c>
      <c r="BU5" s="319" t="str">
        <f>'08 (ind)'!BU5</f>
        <v>Has. por trabajador</v>
      </c>
      <c r="BV5" s="319" t="str">
        <f>'08 (ind)'!BV5</f>
        <v>Miles de pesos por Ha</v>
      </c>
      <c r="BW5" s="319" t="str">
        <f>'08 (ind)'!BW5</f>
        <v>Líneas por cada 100 habitantes</v>
      </c>
      <c r="BX5" s="319" t="str">
        <f>'08 (ind)'!BX5</f>
        <v>% hogares</v>
      </c>
      <c r="BY5" s="319" t="str">
        <f>'08 (ind)'!BY5</f>
        <v>km
(25% nacional y 75% internacional)</v>
      </c>
      <c r="BZ5" s="319" t="str">
        <f>'08 (ind)'!BZ5</f>
        <v>km por cada km2</v>
      </c>
      <c r="CA5" s="319" t="str">
        <f>'08 (ind)'!CA5</f>
        <v>% 
carreteras asfaltadas</v>
      </c>
      <c r="CB5" s="319" t="str">
        <f>'08 (ind)'!CB5</f>
        <v># de accidentes por cada 100,00 vehículos</v>
      </c>
      <c r="CC5" s="319" t="str">
        <f>'08 (ind)'!CC5</f>
        <v>Miles de toneladas</v>
      </c>
      <c r="CD5" s="319" t="str">
        <f>'08 (ind)'!CD5</f>
        <v>Aeropuertos nacionales e internacionales por cada 10,000 km2</v>
      </c>
      <c r="CE5" s="319" t="str">
        <f>'08 (ind)'!CE5</f>
        <v>Número de despegues y aterrizajes anuales por 1,000 PEA</v>
      </c>
      <c r="CF5" s="319" t="str">
        <f>'08 (ind)'!CF5</f>
        <v xml:space="preserve"># de destinos </v>
      </c>
      <c r="CG5" s="319" t="str">
        <f>'08 (ind)'!CG5</f>
        <v># de vehículos públicos por mil habitantes</v>
      </c>
      <c r="CH5" s="319" t="str">
        <f>'08 (ind)'!CH5</f>
        <v>km por cada 10,000 km2</v>
      </c>
      <c r="CI5" s="319" t="str">
        <f>'08 (ind)'!CI5</f>
        <v>%
(Cartera de crédito vigente/PIB)</v>
      </c>
      <c r="CJ5" s="319" t="str">
        <f>'08 (ind)'!CJ5</f>
        <v>Índice de Herfindhal (mientras más alto, menos competencia)</v>
      </c>
      <c r="CK5" s="319" t="str">
        <f>'08 (ind)'!CK5</f>
        <v>Oficinas bancarias por cada 100,000 habitantes</v>
      </c>
      <c r="CL5" s="319" t="str">
        <f>'08 (ind)'!CL5</f>
        <v>Primas 
(% PIB)</v>
      </c>
      <c r="CM5" s="319" t="s">
        <v>685</v>
      </c>
      <c r="CN5" s="319" t="str">
        <f>'08 (ind)'!CN5</f>
        <v>% de respuestas positivas de satisfacción</v>
      </c>
      <c r="CO5" s="319" t="s">
        <v>685</v>
      </c>
      <c r="CP5" s="319" t="str">
        <f>'08 (ind)'!CP5</f>
        <v xml:space="preserve">Cobros por derecho de trámite como % PIB   </v>
      </c>
      <c r="CQ5" s="319" t="str">
        <f>'08 (ind)'!CQ5</f>
        <v>Pesos ingresados por peso gastado por concepto de recaudación</v>
      </c>
      <c r="CR5" s="319" t="str">
        <f>'08 (ind)'!CR5</f>
        <v xml:space="preserve"> % ingresos obtenidos/ingresos totales</v>
      </c>
      <c r="CS5" s="319" t="str">
        <f>'08 (ind)'!CS5</f>
        <v xml:space="preserve">Índice de opinión empresarial sobre Marco Regulatorio (más alto, mejor) </v>
      </c>
      <c r="CT5" s="319" t="str">
        <f>'08 (ind)'!CT5</f>
        <v>Indice 0-100</v>
      </c>
      <c r="CU5" s="319" t="str">
        <f>'08 (ind)'!CU5</f>
        <v>% del gasto total</v>
      </c>
      <c r="CV5" s="319" t="str">
        <f>'08 (ind)'!CV5</f>
        <v>Pesos por millón de PIB</v>
      </c>
      <c r="CW5" s="319" t="str">
        <f>'08 (ind)'!CW5</f>
        <v>% gasto total</v>
      </c>
      <c r="CX5" s="319" t="str">
        <f>'08 (ind)'!CX5</f>
        <v>Índice de funcionalidad de páginas oficiales 
(más alto mejor)</v>
      </c>
      <c r="CY5" s="319" t="str">
        <f>'08 (ind)'!CY5</f>
        <v>Índice 
(Gasto per cápita promedio/ IDH)</v>
      </c>
      <c r="CZ5" s="319" t="str">
        <f>'08 (ind)'!CZ5</f>
        <v>%
población</v>
      </c>
      <c r="DA5" s="319" t="str">
        <f>'08 (ind)'!DA5</f>
        <v>%                                         PIB</v>
      </c>
      <c r="DB5" s="319" t="str">
        <f>'08 (ind)'!DB5</f>
        <v>%
(Importaciones + Exportaciones) / PIB</v>
      </c>
      <c r="DC5" s="319" t="str">
        <f>'08 (ind)'!DC5</f>
        <v>%
 importaciones totales</v>
      </c>
      <c r="DD5" s="319" t="str">
        <f>'08 (ind)'!DD5</f>
        <v>Dummy 
(1=sí, 0=no)</v>
      </c>
      <c r="DE5" s="319" t="str">
        <f>'08 (ind)'!DE5</f>
        <v>%                       PIB</v>
      </c>
      <c r="DF5" s="319" t="str">
        <f>'08 (ind)'!DF5</f>
        <v>Paquetería por cada 100,000 habitantes</v>
      </c>
      <c r="DG5" s="319" t="str">
        <f>'08 (ind)'!DG5</f>
        <v>Minutos de llamadas salientes de LDI per capita x participación del PIB</v>
      </c>
      <c r="DH5" s="319" t="str">
        <f>'08 (ind)'!DH5</f>
        <v xml:space="preserve">%
 PIB
</v>
      </c>
      <c r="DI5" s="319" t="str">
        <f>'08 (ind)'!DI5</f>
        <v xml:space="preserve">%                                           PIB
</v>
      </c>
      <c r="DJ5" s="319" t="str">
        <f>'08 (ind)'!DJ5</f>
        <v># de empresas por  millón de PEA</v>
      </c>
      <c r="DK5" s="319" t="str">
        <f>'08 (ind)'!DK5</f>
        <v>Patentes solicitadas por cada millon de habitantes</v>
      </c>
      <c r="DL5" s="319" t="str">
        <f>'08 (ind)'!DL5</f>
        <v>Número de empresas por millón de PEA</v>
      </c>
      <c r="DM5" s="319" t="str">
        <f>'08 (ind)'!DM5</f>
        <v>Pesos de PIB por m3 de agua</v>
      </c>
      <c r="DN5" s="319" t="str">
        <f>'08 (ind)'!DN5</f>
        <v>Investigadores por cada 10,000 PEA</v>
      </c>
      <c r="DO5" s="319" t="str">
        <f>'08 (ind)'!DO5</f>
        <v>Becas por cada 10,000 PEA</v>
      </c>
      <c r="DP5" s="319" t="str">
        <f>'08 (ind)'!DP5</f>
        <v>%                                  PIB</v>
      </c>
      <c r="DQ5" s="319" t="str">
        <f>'08 (ind)'!DQ5</f>
        <v>Empresas por cada 100,000 millones de Pesos de PIB</v>
      </c>
      <c r="DR5" s="319" t="str">
        <f>'08 (ind)'!DR5</f>
        <v>Dólares por PEA</v>
      </c>
      <c r="DS5" s="83"/>
      <c r="DT5" s="83"/>
      <c r="DU5" s="83"/>
      <c r="DV5" s="83"/>
      <c r="DW5" s="83"/>
      <c r="DX5" s="83"/>
      <c r="DY5" s="83"/>
      <c r="DZ5" s="83"/>
      <c r="EA5" s="83"/>
      <c r="EB5" s="83"/>
      <c r="EC5" s="83"/>
      <c r="ED5" s="83"/>
      <c r="EE5" s="83"/>
      <c r="EF5" s="83"/>
      <c r="EG5" s="83"/>
      <c r="EH5" s="83"/>
      <c r="EI5" s="83"/>
      <c r="EJ5" s="83"/>
      <c r="EK5" s="83"/>
      <c r="EL5" s="83"/>
      <c r="EM5" s="83"/>
      <c r="EN5" s="83"/>
      <c r="EO5" s="83"/>
      <c r="EP5" s="83"/>
      <c r="EQ5" s="83"/>
      <c r="ER5" s="83"/>
      <c r="ES5" s="83"/>
      <c r="ET5" s="83"/>
      <c r="EU5" s="83"/>
      <c r="EV5" s="83"/>
      <c r="EW5" s="83"/>
      <c r="EX5" s="83"/>
      <c r="EY5" s="83"/>
      <c r="EZ5" s="83"/>
      <c r="FA5" s="83"/>
      <c r="FB5" s="83"/>
      <c r="FC5" s="83"/>
      <c r="FD5" s="83"/>
      <c r="FE5" s="83"/>
      <c r="FF5" s="83"/>
      <c r="FG5" s="83"/>
      <c r="FH5" s="83"/>
      <c r="FI5" s="83"/>
      <c r="FJ5" s="83"/>
      <c r="FK5" s="83"/>
      <c r="FL5" s="83"/>
      <c r="FM5" s="83"/>
      <c r="FN5" s="83"/>
      <c r="FO5" s="83"/>
      <c r="FP5" s="83"/>
      <c r="FQ5" s="83"/>
      <c r="FR5" s="83"/>
      <c r="FS5" s="83"/>
      <c r="FT5" s="83"/>
      <c r="FU5" s="83"/>
      <c r="FV5" s="83"/>
      <c r="FW5" s="83"/>
      <c r="FX5" s="83"/>
      <c r="FY5" s="83"/>
      <c r="FZ5" s="83"/>
      <c r="GA5" s="83"/>
      <c r="GB5" s="83"/>
      <c r="GC5" s="83"/>
      <c r="GD5" s="83"/>
      <c r="GE5" s="83"/>
      <c r="GF5" s="83"/>
      <c r="GG5" s="83"/>
      <c r="GH5" s="83"/>
      <c r="GI5" s="83"/>
      <c r="GJ5" s="83"/>
      <c r="GK5" s="83"/>
      <c r="GL5" s="83"/>
      <c r="GM5" s="83"/>
      <c r="GN5" s="83"/>
      <c r="GO5" s="83"/>
      <c r="GP5" s="83"/>
      <c r="GQ5" s="83"/>
      <c r="GR5" s="83"/>
      <c r="GS5" s="83"/>
      <c r="GT5" s="83"/>
      <c r="GU5" s="83"/>
      <c r="GV5" s="83"/>
      <c r="GW5" s="83"/>
      <c r="GX5" s="83"/>
      <c r="GY5" s="83"/>
      <c r="GZ5" s="83"/>
      <c r="HA5" s="83"/>
      <c r="HB5" s="83"/>
      <c r="HC5" s="83"/>
      <c r="HD5" s="83"/>
      <c r="HE5" s="83"/>
      <c r="HF5" s="83"/>
      <c r="HG5" s="83"/>
      <c r="HH5" s="83"/>
      <c r="HI5" s="83"/>
      <c r="HJ5" s="83"/>
      <c r="HK5" s="83"/>
      <c r="HL5" s="83"/>
      <c r="HM5" s="83"/>
      <c r="HN5" s="83"/>
      <c r="HO5" s="83"/>
      <c r="HP5" s="83"/>
      <c r="HQ5" s="83"/>
      <c r="HR5" s="83"/>
      <c r="HS5" s="83"/>
      <c r="HT5" s="83"/>
      <c r="HU5" s="83"/>
      <c r="HV5" s="83"/>
      <c r="HW5" s="83"/>
      <c r="HX5" s="83"/>
      <c r="HY5" s="83"/>
      <c r="HZ5" s="83"/>
      <c r="IA5" s="83"/>
      <c r="IB5" s="83"/>
      <c r="IC5" s="83"/>
      <c r="ID5" s="83"/>
      <c r="IE5" s="83"/>
      <c r="IF5" s="83"/>
      <c r="IG5" s="83"/>
      <c r="IH5" s="83"/>
      <c r="II5" s="83"/>
      <c r="IJ5" s="83"/>
    </row>
    <row r="6" spans="1:244" s="322" customFormat="1" ht="8.25" customHeight="1" x14ac:dyDescent="0.2">
      <c r="A6" s="320" t="e">
        <f>+#REF!</f>
        <v>#REF!</v>
      </c>
      <c r="B6" s="321"/>
      <c r="C6" s="321"/>
      <c r="D6" s="321"/>
      <c r="E6" s="321"/>
      <c r="F6" s="321"/>
      <c r="G6" s="321"/>
      <c r="H6" s="321"/>
      <c r="I6" s="321"/>
      <c r="J6" s="321"/>
      <c r="K6" s="321"/>
      <c r="L6" s="321"/>
      <c r="M6" s="321"/>
      <c r="N6" s="321"/>
      <c r="O6" s="321"/>
      <c r="P6" s="321"/>
      <c r="Q6" s="321"/>
      <c r="R6" s="321"/>
      <c r="S6" s="321"/>
      <c r="T6" s="321"/>
      <c r="U6" s="321"/>
      <c r="V6" s="321"/>
      <c r="W6" s="321"/>
      <c r="X6" s="321"/>
      <c r="Y6" s="321"/>
      <c r="Z6" s="321"/>
      <c r="AA6" s="321"/>
      <c r="AB6" s="321"/>
      <c r="AC6" s="321"/>
      <c r="AD6" s="321"/>
      <c r="AE6" s="321"/>
      <c r="AF6" s="321"/>
      <c r="AG6" s="321"/>
      <c r="AH6" s="321"/>
      <c r="AI6" s="321"/>
      <c r="AJ6" s="321"/>
      <c r="AK6" s="321"/>
      <c r="AL6" s="321"/>
      <c r="AM6" s="321"/>
      <c r="AN6" s="321"/>
      <c r="AO6" s="321"/>
      <c r="AP6" s="321"/>
      <c r="AQ6" s="321"/>
      <c r="AR6" s="321"/>
      <c r="AS6" s="321"/>
      <c r="AT6" s="321"/>
      <c r="AU6" s="321"/>
      <c r="AV6" s="321"/>
      <c r="AW6" s="321"/>
      <c r="AX6" s="321"/>
      <c r="AY6" s="321"/>
      <c r="AZ6" s="321"/>
      <c r="BA6" s="321"/>
      <c r="BB6" s="321"/>
      <c r="BC6" s="321"/>
      <c r="BD6" s="321"/>
      <c r="BE6" s="321"/>
      <c r="BF6" s="321"/>
      <c r="BG6" s="321"/>
      <c r="BH6" s="321"/>
      <c r="BI6" s="321"/>
      <c r="BJ6" s="321"/>
      <c r="BK6" s="321"/>
      <c r="BL6" s="321"/>
      <c r="BM6" s="321"/>
      <c r="BN6" s="321"/>
      <c r="BO6" s="321"/>
      <c r="BP6" s="321"/>
      <c r="BQ6" s="321"/>
      <c r="BR6" s="321"/>
      <c r="BS6" s="321"/>
      <c r="BT6" s="321"/>
      <c r="BU6" s="321"/>
      <c r="BV6" s="321"/>
      <c r="BW6" s="321"/>
      <c r="BX6" s="321"/>
      <c r="BY6" s="321"/>
      <c r="BZ6" s="321"/>
      <c r="CA6" s="321"/>
      <c r="CB6" s="321"/>
      <c r="CC6" s="321"/>
      <c r="CD6" s="321"/>
      <c r="CE6" s="321"/>
      <c r="CF6" s="321"/>
      <c r="CG6" s="321"/>
      <c r="CH6" s="321"/>
      <c r="CI6" s="321"/>
      <c r="CJ6" s="321"/>
      <c r="CK6" s="321"/>
      <c r="CL6" s="321"/>
      <c r="CM6" s="321"/>
      <c r="CN6" s="321"/>
      <c r="CO6" s="321"/>
      <c r="CP6" s="321"/>
      <c r="CQ6" s="321"/>
      <c r="CR6" s="321"/>
      <c r="CS6" s="321"/>
      <c r="CT6" s="321"/>
      <c r="CU6" s="321"/>
      <c r="CV6" s="321"/>
      <c r="CW6" s="321"/>
      <c r="CX6" s="321"/>
      <c r="CY6" s="321"/>
      <c r="CZ6" s="321"/>
      <c r="DA6" s="321"/>
      <c r="DB6" s="321"/>
      <c r="DC6" s="321"/>
      <c r="DD6" s="321"/>
      <c r="DE6" s="321"/>
      <c r="DF6" s="321"/>
      <c r="DG6" s="321"/>
      <c r="DH6" s="321"/>
      <c r="DI6" s="321"/>
      <c r="DJ6" s="321"/>
      <c r="DK6" s="321"/>
      <c r="DL6" s="321"/>
      <c r="DM6" s="321"/>
      <c r="DN6" s="321"/>
      <c r="DO6" s="321"/>
      <c r="DP6" s="321"/>
      <c r="DQ6" s="321"/>
      <c r="DR6" s="321"/>
    </row>
    <row r="7" spans="1:244" ht="13.5" x14ac:dyDescent="0.25">
      <c r="A7" s="3" t="s">
        <v>32</v>
      </c>
      <c r="B7" s="154">
        <f>+'06 (raw)'!G7</f>
        <v>5.45</v>
      </c>
      <c r="C7" s="154">
        <f>'06 (raw)'!H7/'06 (raw)'!C7*100</f>
        <v>21.187730305275039</v>
      </c>
      <c r="D7" s="156">
        <f>+'06 (raw)'!I7</f>
        <v>11738</v>
      </c>
      <c r="E7" s="155">
        <f>+'06 (raw)'!J7</f>
        <v>32.26</v>
      </c>
      <c r="F7" s="154">
        <f>+'06 (raw)'!K7</f>
        <v>3.44</v>
      </c>
      <c r="G7" s="154">
        <f>+'06 (raw)'!L7</f>
        <v>3.24</v>
      </c>
      <c r="H7" s="154">
        <f>+'06 (raw)'!M7</f>
        <v>3.47</v>
      </c>
      <c r="I7" s="154">
        <f>+'06 (raw)'!N7</f>
        <v>3.51</v>
      </c>
      <c r="J7" s="157">
        <f>'06 (raw)'!O7</f>
        <v>0</v>
      </c>
      <c r="K7" s="481">
        <f>'06 (raw)'!P7</f>
        <v>74.286000000000001</v>
      </c>
      <c r="L7" s="157">
        <f>'06 (raw)'!Q7*100000/'06 (raw)'!B7</f>
        <v>2.3896949002991712</v>
      </c>
      <c r="M7" s="154">
        <f>+'06 (raw)'!R7/'06 (raw)'!S7*100</f>
        <v>4.596085382064877</v>
      </c>
      <c r="N7" s="158">
        <f>+'06 (raw)'!T7</f>
        <v>1</v>
      </c>
      <c r="O7" s="154">
        <f>'06 (raw)'!V7*100000/'06 (raw)'!D7/'06 (raw)'!U7</f>
        <v>45.827733802403991</v>
      </c>
      <c r="P7" s="159">
        <f>+'06 (raw)'!W7/100*100/'06 (raw)'!D7</f>
        <v>14.386666666666667</v>
      </c>
      <c r="Q7" s="154">
        <f>+'06 (raw)'!X7/100/'06 (raw)'!D7*100</f>
        <v>1.7671235555555558</v>
      </c>
      <c r="R7" s="154">
        <f>+'06 (raw)'!Y7/'06 (raw)'!Z7</f>
        <v>5140.5538320702681</v>
      </c>
      <c r="S7" s="154">
        <f>+'06 (raw)'!AA7</f>
        <v>1.5122431610942251</v>
      </c>
      <c r="T7" s="154">
        <f>+'06 (raw)'!AB7*1000000/'06 (raw)'!B7</f>
        <v>3022.3482428849134</v>
      </c>
      <c r="U7" s="154">
        <f>+'06 (raw)'!AC7</f>
        <v>0</v>
      </c>
      <c r="V7" s="154">
        <f>'06 (raw)'!AI7/'06 (raw)'!AD7*100</f>
        <v>100</v>
      </c>
      <c r="W7" s="154">
        <f>+'06 (raw)'!AE7*1000000/'06 (raw)'!C7</f>
        <v>75.733012730246102</v>
      </c>
      <c r="X7" s="243">
        <f>+'06 (raw)'!AF7</f>
        <v>0</v>
      </c>
      <c r="Y7" s="154">
        <f>+'06 (raw)'!AG7/'06 (raw)'!U7*100</f>
        <v>22.660681567582003</v>
      </c>
      <c r="Z7" s="155">
        <f>+'06 (raw)'!AH7*1000000/'06 (raw)'!B7</f>
        <v>7595.2709490256811</v>
      </c>
      <c r="AA7" s="154">
        <f>+('06 (raw)'!AJ7+'06 (raw)'!AL7)/'06 (raw)'!AK7*100</f>
        <v>61.233698873740373</v>
      </c>
      <c r="AB7" s="154">
        <f>+'06 (raw)'!AM7</f>
        <v>98</v>
      </c>
      <c r="AC7" s="154">
        <f>+'06 (raw)'!AN7/('06 (raw)'!AO7*1000/'06 (raw)'!B7)*100</f>
        <v>3.005272621235243</v>
      </c>
      <c r="AD7" s="154">
        <f>+'06 (raw)'!AN7</f>
        <v>75.070099999999996</v>
      </c>
      <c r="AE7" s="154">
        <f>+('06 (raw)'!AP7+'06 (raw)'!AQ7+'06 (raw)'!AR7)/'06 (raw)'!AU7</f>
        <v>2.7988419522715553</v>
      </c>
      <c r="AF7" s="154">
        <f>+'06 (raw)'!AV7</f>
        <v>6.5263556811134844</v>
      </c>
      <c r="AG7" s="154">
        <f>+'06 (raw)'!AW7*100000/'06 (raw)'!B7</f>
        <v>6.617616646982321</v>
      </c>
      <c r="AH7" s="154">
        <f>+'06 (raw)'!AX7*100/'06 (raw)'!C7</f>
        <v>35.691548905776301</v>
      </c>
      <c r="AI7" s="154">
        <f>+'06 (raw)'!AY7</f>
        <v>1.0309470544369872</v>
      </c>
      <c r="AJ7" s="154">
        <f>+'06 (raw)'!AZ7*100/'06 (raw)'!BA7</f>
        <v>44.444444444444443</v>
      </c>
      <c r="AK7" s="155">
        <f>+'06 (raw)'!BB7</f>
        <v>29.289831140800889</v>
      </c>
      <c r="AL7" s="156">
        <f>'06 (raw)'!BC7</f>
        <v>4.0999999999999996</v>
      </c>
      <c r="AM7" s="154">
        <f>+'06 (raw)'!BD7</f>
        <v>77</v>
      </c>
      <c r="AN7" s="154">
        <f>+'06 (raw)'!BE7</f>
        <v>8.8697963682660728</v>
      </c>
      <c r="AO7" s="154">
        <f>0.65*'06 (raw)'!BG7+0.35*'06 (raw)'!BF7</f>
        <v>49.823398240054978</v>
      </c>
      <c r="AP7" s="155">
        <f>+'06 (raw)'!BH7/'06 (raw)'!C7*100</f>
        <v>24.067241448677869</v>
      </c>
      <c r="AQ7" s="154">
        <f>'06 (raw)'!BI7</f>
        <v>504.73</v>
      </c>
      <c r="AR7" s="154">
        <f>+'06 (raw)'!BJ7*100/'06 (raw)'!C7</f>
        <v>8.1573921337066349</v>
      </c>
      <c r="AS7" s="154">
        <f>+'06 (raw)'!BK7</f>
        <v>6.2734120797501847</v>
      </c>
      <c r="AT7" s="154">
        <f>+'06 (raw)'!BL7</f>
        <v>2.894935982456305</v>
      </c>
      <c r="AU7" s="154">
        <f>+'06 (raw)'!BM7</f>
        <v>4.6162575156176935</v>
      </c>
      <c r="AV7" s="154">
        <f>+'06 (raw)'!BN7</f>
        <v>1.3457111491672085</v>
      </c>
      <c r="AW7" s="154">
        <f>+'06 (raw)'!BO7*100/'06 (raw)'!E7</f>
        <v>0.91661493058650889</v>
      </c>
      <c r="AX7" s="154">
        <f>VLOOKUP('06 (raw)'!BP7,'06 (raw)'!$EZ$7:$FA$28,2,0)</f>
        <v>9</v>
      </c>
      <c r="AY7" s="154">
        <f>+('06 (raw)'!BQ7+'06 (raw)'!BR7)/'06 (raw)'!BS7*100</f>
        <v>6.2221118995264471</v>
      </c>
      <c r="AZ7" s="154">
        <f>+'06 (raw)'!BT7*100/'06 (raw)'!E7</f>
        <v>11.801130310934882</v>
      </c>
      <c r="BA7" s="154">
        <f>+'06 (raw)'!BU7*1000/'06 (raw)'!C7</f>
        <v>48.902226313908606</v>
      </c>
      <c r="BB7" s="154">
        <f>'06 (raw)'!BV7</f>
        <v>0</v>
      </c>
      <c r="BC7" s="154">
        <f>+'06 (raw)'!BW7</f>
        <v>1</v>
      </c>
      <c r="BD7" s="154">
        <f>+'06 (raw)'!BX7*100</f>
        <v>20.406303873374682</v>
      </c>
      <c r="BE7" s="154">
        <f>+'06 (raw)'!BY7</f>
        <v>52.31</v>
      </c>
      <c r="BF7" s="154">
        <f>+'06 (raw)'!BZ7</f>
        <v>0.35399999999999998</v>
      </c>
      <c r="BG7" s="160">
        <f>'06 (raw)'!CA7</f>
        <v>1.6493745343435755</v>
      </c>
      <c r="BH7" s="160">
        <f>ABS(1-ABS(+'06 (raw)'!CB7))</f>
        <v>0.66379524511352728</v>
      </c>
      <c r="BI7" s="154">
        <f>+'06 (raw)'!F7/'06 (raw)'!C7</f>
        <v>211.57667246640105</v>
      </c>
      <c r="BJ7" s="154">
        <f>+'06 (raw)'!CC7/'06 (raw)'!C7*100</f>
        <v>2.4021564975374941</v>
      </c>
      <c r="BK7" s="154">
        <f>+'06 (raw)'!CD7/'06 (raw)'!C7*100</f>
        <v>0.45013809441540031</v>
      </c>
      <c r="BL7" s="154">
        <f>+('06 (raw)'!CF7+0.75*'06 (raw)'!CG7)/'06 (raw)'!CE7</f>
        <v>0.57432432432432434</v>
      </c>
      <c r="BM7" s="154">
        <f>+AVERAGE('06 (raw)'!CH7:CK7)</f>
        <v>1.4487750000000001</v>
      </c>
      <c r="BN7" s="154">
        <f>+'06 (raw)'!F7/'06 (raw)'!CL7</f>
        <v>41.546366302784335</v>
      </c>
      <c r="BO7" s="154">
        <f>+'06 (raw)'!CM7*10000/('06 (raw)'!CN7*'06 (raw)'!B7/1000)</f>
        <v>2.1029403715578754</v>
      </c>
      <c r="BP7" s="155">
        <f>+'06 (raw)'!CO7</f>
        <v>5106.4734776320474</v>
      </c>
      <c r="BQ7" s="154">
        <f>+'06 (raw)'!CP7/'06 (raw)'!E7*100</f>
        <v>2.73560168221</v>
      </c>
      <c r="BR7" s="155">
        <f>+'06 (raw)'!E7*100/'06 (raw)'!CQ7</f>
        <v>125.00460198434668</v>
      </c>
      <c r="BS7" s="161">
        <f>+'06 (raw)'!CQ7*1000/'06 (raw)'!C7</f>
        <v>197956.21064032035</v>
      </c>
      <c r="BT7" s="154">
        <f>+'06 (raw)'!CR7*1000/'06 (raw)'!CS7</f>
        <v>19.503300589685374</v>
      </c>
      <c r="BU7" s="154">
        <f>+'06 (raw)'!CS7/'06 (raw)'!CT7</f>
        <v>4.7082833556762855</v>
      </c>
      <c r="BV7" s="154">
        <f>+'06 (raw)'!Y7/'06 (raw)'!CS7</f>
        <v>12.333513910430764</v>
      </c>
      <c r="BW7" s="154">
        <f>+'06 (raw)'!CU7+'06 (raw)'!CV7</f>
        <v>74.185404497443955</v>
      </c>
      <c r="BX7" s="486">
        <f>+'06 (raw)'!CW7/'06 (raw)'!CX7*100</f>
        <v>10.216056130866013</v>
      </c>
      <c r="BY7" s="154">
        <f>0.25*'06 (raw)'!CY7+0.75*'06 (raw)'!CZ7</f>
        <v>883.75</v>
      </c>
      <c r="BZ7" s="154">
        <f>+'06 (raw)'!DA7*10000/'06 (raw)'!D7</f>
        <v>2113.7777777777778</v>
      </c>
      <c r="CA7" s="154">
        <f>100*'06 (raw)'!DB7/'06 (raw)'!DA7</f>
        <v>7.7375946173254837</v>
      </c>
      <c r="CB7" s="243">
        <f>('06 (raw)'!DC7*100000)/('06 (raw)'!CN7*'06 (raw)'!B7/1000)</f>
        <v>1.728444141006473</v>
      </c>
      <c r="CC7" s="154">
        <f>+'06 (raw)'!DD7</f>
        <v>0</v>
      </c>
      <c r="CD7" s="154">
        <f>+'06 (raw)'!DM7*10000/'06 (raw)'!D7</f>
        <v>1.7777777777777777</v>
      </c>
      <c r="CE7" s="154">
        <f>+'06 (raw)'!DE7*1000/'06 (raw)'!C7</f>
        <v>27.325417655731925</v>
      </c>
      <c r="CF7" s="154">
        <f>'06 (raw)'!DF7</f>
        <v>9</v>
      </c>
      <c r="CG7" s="243">
        <f>'06 (raw)'!DG7*1000/'06 (raw)'!B7</f>
        <v>6.5744183160922978</v>
      </c>
      <c r="CH7" s="154">
        <f>+'06 (raw)'!DH7*10000/'06 (raw)'!D7</f>
        <v>395.73333333333335</v>
      </c>
      <c r="CI7" s="154">
        <f>+'06 (raw)'!DI7*100/'06 (raw)'!E7</f>
        <v>9.7969915514982908</v>
      </c>
      <c r="CJ7" s="160">
        <f>'06 (raw)'!DJ7</f>
        <v>0.20670842027899597</v>
      </c>
      <c r="CK7" s="154">
        <f>+'06 (raw)'!DK7*100000/'06 (raw)'!B7</f>
        <v>7.0771733585783156</v>
      </c>
      <c r="CL7" s="154">
        <f>+'06 (raw)'!DL7*100/'06 (raw)'!E7</f>
        <v>1.2025693317718806</v>
      </c>
      <c r="CM7" s="154">
        <f>+'06 (raw)'!DN7*100</f>
        <v>12.074999999999999</v>
      </c>
      <c r="CN7" s="155">
        <f>+'06 (raw)'!DO7</f>
        <v>73.7</v>
      </c>
      <c r="CO7" s="497">
        <f>'06 (raw)'!DP7*100</f>
        <v>13.933333333333334</v>
      </c>
      <c r="CP7" s="154">
        <f>+'06 (raw)'!DQ7*1000000/('06 (raw)'!E7*1000)*100</f>
        <v>0.17002518353500334</v>
      </c>
      <c r="CQ7" s="154">
        <f>+'06 (raw)'!DR7</f>
        <v>49.35</v>
      </c>
      <c r="CR7" s="162">
        <f>'06 (raw)'!DS7*100</f>
        <v>4.4063029487604375</v>
      </c>
      <c r="CS7" s="155">
        <f>+'06 (raw)'!DT7</f>
        <v>87.6</v>
      </c>
      <c r="CT7" s="154">
        <f>+'06 (raw)'!DU7</f>
        <v>69.047619047619051</v>
      </c>
      <c r="CU7" s="154">
        <f>+'06 (raw)'!DV7/'06 (raw)'!DY7*100</f>
        <v>66.582246820979805</v>
      </c>
      <c r="CV7" s="154">
        <f>+'06 (raw)'!DW7*1000000/'06 (raw)'!E7</f>
        <v>52.13343057832909</v>
      </c>
      <c r="CW7" s="154">
        <f>+'06 (raw)'!DX7*100/'06 (raw)'!DY7</f>
        <v>10.384070673491967</v>
      </c>
      <c r="CX7" s="154">
        <f>+'06 (raw)'!DZ7</f>
        <v>38.67</v>
      </c>
      <c r="CY7" s="163">
        <f>('06 (raw)'!EB7/'06 (raw)'!B7)/('06 (raw)'!EA7)</f>
        <v>9.2536485857629865E-3</v>
      </c>
      <c r="CZ7" s="154">
        <f>+('06 (raw)'!EC7+'06 (raw)'!ED7)*100/'06 (raw)'!B7</f>
        <v>11.092779904504116</v>
      </c>
      <c r="DA7" s="154">
        <f>(+'06 (raw)'!EE7/'06 (raw)'!E7)*100</f>
        <v>1.7257210245820147</v>
      </c>
      <c r="DB7" s="155">
        <f>+(('06 (raw)'!EF7+'06 (raw)'!EG7)*'06 (raw)'!EH7)/'06 (raw)'!E7*100</f>
        <v>134.89143068017074</v>
      </c>
      <c r="DC7" s="154">
        <f>+'06 (raw)'!EI7/1000/'06 (raw)'!EG7*100</f>
        <v>8.517036831776899</v>
      </c>
      <c r="DD7" s="154">
        <f>+'06 (raw)'!EJ7</f>
        <v>0</v>
      </c>
      <c r="DE7" s="164">
        <f>+'06 (raw)'!EK7/'06 (raw)'!E7*100</f>
        <v>1.1282202310624627</v>
      </c>
      <c r="DF7" s="154">
        <f>+'06 (raw)'!EL7*100000/'06 (raw)'!B7</f>
        <v>54.008575328238379</v>
      </c>
      <c r="DG7" s="155">
        <f>+'06 (raw)'!EM7</f>
        <v>24.310323511525564</v>
      </c>
      <c r="DH7" s="154">
        <f>+'06 (raw)'!EN7*100/'06 (raw)'!E7</f>
        <v>40.109403615255182</v>
      </c>
      <c r="DI7" s="154">
        <f>+'06 (raw)'!EO7*100/'06 (raw)'!E7</f>
        <v>52.157712932367438</v>
      </c>
      <c r="DJ7" s="92">
        <f>+'06 (raw)'!EP7*1000000/'06 (raw)'!C7</f>
        <v>147.48923223033134</v>
      </c>
      <c r="DK7" s="154">
        <f>+'06 (raw)'!EQ7*1000000/'06 (raw)'!B7</f>
        <v>4.5955671159599447</v>
      </c>
      <c r="DL7" s="154">
        <f>+'06 (raw)'!ER7*1000000/'06 (raw)'!C7</f>
        <v>120.69948903882974</v>
      </c>
      <c r="DM7" s="154">
        <f>1000*'06 (raw)'!F7/'06 (raw)'!ES7</f>
        <v>720.4124066268364</v>
      </c>
      <c r="DN7" s="164">
        <f>+'06 (raw)'!ET7*10000/'06 (raw)'!C7</f>
        <v>1.6093265205177298</v>
      </c>
      <c r="DO7" s="165">
        <f>'06 (raw)'!EW7*10000/'06 (raw)'!C7</f>
        <v>1.7513259193869413</v>
      </c>
      <c r="DP7" s="500">
        <f>+'06 (raw)'!EU7/'06 (raw)'!E7*100</f>
        <v>17.275042968734855</v>
      </c>
      <c r="DQ7" s="154">
        <f>+'06 (raw)'!EV7*100000000/'06 (raw)'!E7</f>
        <v>0</v>
      </c>
      <c r="DR7" s="389">
        <f>'06 (raw)'!EX7</f>
        <v>4738.2818883841446</v>
      </c>
      <c r="DS7" s="85"/>
    </row>
    <row r="8" spans="1:244" ht="13.5" x14ac:dyDescent="0.25">
      <c r="A8" s="4" t="s">
        <v>33</v>
      </c>
      <c r="B8" s="154">
        <f>+'06 (raw)'!G8</f>
        <v>7.8500000000000005</v>
      </c>
      <c r="C8" s="154">
        <f>'06 (raw)'!H8/'06 (raw)'!C8*100</f>
        <v>16.39234857496082</v>
      </c>
      <c r="D8" s="156">
        <f>+'06 (raw)'!I8</f>
        <v>20172</v>
      </c>
      <c r="E8" s="155">
        <f>+'06 (raw)'!J8</f>
        <v>61.7</v>
      </c>
      <c r="F8" s="154">
        <f>+'06 (raw)'!K8</f>
        <v>3.19</v>
      </c>
      <c r="G8" s="154">
        <f>+'06 (raw)'!L8</f>
        <v>2.96</v>
      </c>
      <c r="H8" s="154">
        <f>+'06 (raw)'!M8</f>
        <v>3.34</v>
      </c>
      <c r="I8" s="154">
        <f>+'06 (raw)'!N8</f>
        <v>4.07</v>
      </c>
      <c r="J8" s="157">
        <f>'06 (raw)'!O8</f>
        <v>1</v>
      </c>
      <c r="K8" s="481">
        <f>'06 (raw)'!P8</f>
        <v>37.500000000000007</v>
      </c>
      <c r="L8" s="157">
        <f>'06 (raw)'!Q8*100000/'06 (raw)'!B8</f>
        <v>15.990943279952241</v>
      </c>
      <c r="M8" s="154">
        <f>+'06 (raw)'!R8/'06 (raw)'!S8*100</f>
        <v>3.707733062733868E-2</v>
      </c>
      <c r="N8" s="158">
        <f>+'06 (raw)'!T8</f>
        <v>5</v>
      </c>
      <c r="O8" s="154">
        <f>'06 (raw)'!V8*100000/'06 (raw)'!D8/'06 (raw)'!U8</f>
        <v>59.708205468963889</v>
      </c>
      <c r="P8" s="159">
        <f>+'06 (raw)'!W8/100*100/'06 (raw)'!D8</f>
        <v>69.348810555446846</v>
      </c>
      <c r="Q8" s="154">
        <f>+'06 (raw)'!X8/100/'06 (raw)'!D8*100</f>
        <v>5.1603926145416938</v>
      </c>
      <c r="R8" s="154">
        <f>+'06 (raw)'!Y8/'06 (raw)'!Z8</f>
        <v>6895.7679146049186</v>
      </c>
      <c r="S8" s="154">
        <f>+'06 (raw)'!AA8</f>
        <v>0.62892593426890409</v>
      </c>
      <c r="T8" s="154">
        <f>+'06 (raw)'!AB8*1000000/'06 (raw)'!B8</f>
        <v>1527.5890196898376</v>
      </c>
      <c r="U8" s="154">
        <f>+'06 (raw)'!AC8</f>
        <v>1.62</v>
      </c>
      <c r="V8" s="154">
        <f>'06 (raw)'!AI8/'06 (raw)'!AD8*100</f>
        <v>95.816242821985227</v>
      </c>
      <c r="W8" s="154">
        <f>+'06 (raw)'!AE8*1000000/'06 (raw)'!C8</f>
        <v>12.911618358384564</v>
      </c>
      <c r="X8" s="243">
        <f>+'06 (raw)'!AF8</f>
        <v>0</v>
      </c>
      <c r="Y8" s="154">
        <f>+'06 (raw)'!AG8/'06 (raw)'!U8*100</f>
        <v>18.640394597824631</v>
      </c>
      <c r="Z8" s="155">
        <f>+'06 (raw)'!AH8*1000000/'06 (raw)'!B8</f>
        <v>16499.791905955426</v>
      </c>
      <c r="AA8" s="154">
        <f>+('06 (raw)'!AJ8+'06 (raw)'!AL8)/'06 (raw)'!AK8*100</f>
        <v>49.440759112203807</v>
      </c>
      <c r="AB8" s="154">
        <f>+'06 (raw)'!AM8</f>
        <v>93.3</v>
      </c>
      <c r="AC8" s="154">
        <f>+'06 (raw)'!AN8/('06 (raw)'!AO8*1000/'06 (raw)'!B8)*100</f>
        <v>3.1940167992543551</v>
      </c>
      <c r="AD8" s="154">
        <f>+'06 (raw)'!AN8</f>
        <v>75.719899999999996</v>
      </c>
      <c r="AE8" s="154">
        <f>+('06 (raw)'!AP8+'06 (raw)'!AQ8+'06 (raw)'!AR8)/'06 (raw)'!AU8</f>
        <v>0.50501041481648934</v>
      </c>
      <c r="AF8" s="154">
        <f>+'06 (raw)'!AV8</f>
        <v>7.4246329857721562</v>
      </c>
      <c r="AG8" s="154">
        <f>+'06 (raw)'!AW8*100000/'06 (raw)'!B8</f>
        <v>2.9918539039910645</v>
      </c>
      <c r="AH8" s="154">
        <f>+'06 (raw)'!AX8*100/'06 (raw)'!C8</f>
        <v>37.823536911895957</v>
      </c>
      <c r="AI8" s="154">
        <f>+'06 (raw)'!AY8</f>
        <v>0.89170942479071025</v>
      </c>
      <c r="AJ8" s="154">
        <f>+'06 (raw)'!AZ8*100/'06 (raw)'!BA8</f>
        <v>27.272727272727273</v>
      </c>
      <c r="AK8" s="155">
        <f>+'06 (raw)'!BB8</f>
        <v>32.786696988873103</v>
      </c>
      <c r="AL8" s="156">
        <f>'06 (raw)'!BC8</f>
        <v>3</v>
      </c>
      <c r="AM8" s="154">
        <f>+'06 (raw)'!BD8</f>
        <v>80.099999999999994</v>
      </c>
      <c r="AN8" s="154">
        <f>+'06 (raw)'!BE8</f>
        <v>9.0077503827218717</v>
      </c>
      <c r="AO8" s="154">
        <f>0.65*'06 (raw)'!BG8+0.35*'06 (raw)'!BF8</f>
        <v>49.419086148135982</v>
      </c>
      <c r="AP8" s="155">
        <f>+'06 (raw)'!BH8/'06 (raw)'!C8*100</f>
        <v>19.756067250164218</v>
      </c>
      <c r="AQ8" s="154">
        <f>'06 (raw)'!BI8</f>
        <v>495.94</v>
      </c>
      <c r="AR8" s="154">
        <f>+'06 (raw)'!BJ8*100/'06 (raw)'!C8</f>
        <v>7.6052660035474675</v>
      </c>
      <c r="AS8" s="154">
        <f>+'06 (raw)'!BK8</f>
        <v>4.4394777717136069</v>
      </c>
      <c r="AT8" s="154">
        <f>+'06 (raw)'!BL8</f>
        <v>0.81002705375798811</v>
      </c>
      <c r="AU8" s="154">
        <f>+'06 (raw)'!BM8</f>
        <v>4.0943291891124156</v>
      </c>
      <c r="AV8" s="154">
        <f>+'06 (raw)'!BN8</f>
        <v>1.5046859275185165</v>
      </c>
      <c r="AW8" s="154">
        <f>+'06 (raw)'!BO8*100/'06 (raw)'!E8</f>
        <v>1.5349605346311501</v>
      </c>
      <c r="AX8" s="154">
        <f>VLOOKUP('06 (raw)'!BP8,'06 (raw)'!$EZ$7:$FA$28,2,0)</f>
        <v>8.66</v>
      </c>
      <c r="AY8" s="154">
        <f>+('06 (raw)'!BQ8+'06 (raw)'!BR8)/'06 (raw)'!BS8*100</f>
        <v>7.1908202336655913</v>
      </c>
      <c r="AZ8" s="154">
        <f>+'06 (raw)'!BT8*100/'06 (raw)'!E8</f>
        <v>13.807973999874887</v>
      </c>
      <c r="BA8" s="154">
        <f>+'06 (raw)'!BU8*1000/'06 (raw)'!C8</f>
        <v>30.302761310981172</v>
      </c>
      <c r="BB8" s="154">
        <f>'06 (raw)'!BV8</f>
        <v>0</v>
      </c>
      <c r="BC8" s="154">
        <f>+'06 (raw)'!BW8</f>
        <v>1</v>
      </c>
      <c r="BD8" s="154">
        <f>+'06 (raw)'!BX8*100</f>
        <v>12.32963199574349</v>
      </c>
      <c r="BE8" s="154">
        <f>+'06 (raw)'!BY8</f>
        <v>36.6</v>
      </c>
      <c r="BF8" s="154">
        <f>+'06 (raw)'!BZ8</f>
        <v>0.161</v>
      </c>
      <c r="BG8" s="160">
        <f>'06 (raw)'!CA8</f>
        <v>1.9432588885083559</v>
      </c>
      <c r="BH8" s="160">
        <f>ABS(1-ABS(+'06 (raw)'!CB8))</f>
        <v>0.30526085727492014</v>
      </c>
      <c r="BI8" s="154">
        <f>+'06 (raw)'!F8/'06 (raw)'!C8</f>
        <v>201.15385599490153</v>
      </c>
      <c r="BJ8" s="154">
        <f>+'06 (raw)'!CC8/'06 (raw)'!C8*100</f>
        <v>4.1752945866426083</v>
      </c>
      <c r="BK8" s="154">
        <f>+'06 (raw)'!CD8/'06 (raw)'!C8*100</f>
        <v>0.95102138970976291</v>
      </c>
      <c r="BL8" s="154">
        <f>+('06 (raw)'!CF8+0.75*'06 (raw)'!CG8)/'06 (raw)'!CE8</f>
        <v>0.56450161928751352</v>
      </c>
      <c r="BM8" s="154">
        <f>+AVERAGE('06 (raw)'!CH8:CK8)</f>
        <v>1.453875</v>
      </c>
      <c r="BN8" s="154">
        <f>+'06 (raw)'!F8/'06 (raw)'!CL8</f>
        <v>27.376506753967593</v>
      </c>
      <c r="BO8" s="154">
        <f>+'06 (raw)'!CM8*10000/('06 (raw)'!CN8*'06 (raw)'!B8/1000)</f>
        <v>2.8316833382348237</v>
      </c>
      <c r="BP8" s="155">
        <f>+'06 (raw)'!CO8</f>
        <v>5506.738499101426</v>
      </c>
      <c r="BQ8" s="154">
        <f>+'06 (raw)'!CP8/'06 (raw)'!E8*100</f>
        <v>3.4667446189467892</v>
      </c>
      <c r="BR8" s="155">
        <f>+'06 (raw)'!E8*100/'06 (raw)'!CQ8</f>
        <v>171.3298591611838</v>
      </c>
      <c r="BS8" s="161">
        <f>+'06 (raw)'!CQ8*1000/'06 (raw)'!C8</f>
        <v>139802.24378050806</v>
      </c>
      <c r="BT8" s="154">
        <f>+'06 (raw)'!CR8*1000/'06 (raw)'!CS8</f>
        <v>30.069255688017993</v>
      </c>
      <c r="BU8" s="154">
        <f>+'06 (raw)'!CS8/'06 (raw)'!CT8</f>
        <v>2.8782028080652702</v>
      </c>
      <c r="BV8" s="154">
        <f>+'06 (raw)'!Y8/'06 (raw)'!CS8</f>
        <v>38.434765648026008</v>
      </c>
      <c r="BW8" s="154">
        <f>+'06 (raw)'!CU8+'06 (raw)'!CV8</f>
        <v>95.828701381451395</v>
      </c>
      <c r="BX8" s="486">
        <f>+'06 (raw)'!CW8/'06 (raw)'!CX8*100</f>
        <v>13.002544159720946</v>
      </c>
      <c r="BY8" s="154">
        <f>0.25*'06 (raw)'!CY8+0.75*'06 (raw)'!CZ8</f>
        <v>660</v>
      </c>
      <c r="BZ8" s="154">
        <f>+'06 (raw)'!DA8*10000/'06 (raw)'!D8</f>
        <v>350.68347636485618</v>
      </c>
      <c r="CA8" s="154">
        <f>100*'06 (raw)'!DB8/'06 (raw)'!DA8</f>
        <v>12.674372259864487</v>
      </c>
      <c r="CB8" s="243">
        <f>('06 (raw)'!DC8*100000)/('06 (raw)'!CN8*'06 (raw)'!B8/1000)</f>
        <v>4.2124214948947794</v>
      </c>
      <c r="CC8" s="154">
        <f>+'06 (raw)'!DD8</f>
        <v>19696.986000000001</v>
      </c>
      <c r="CD8" s="154">
        <f>+'06 (raw)'!DM8*10000/'06 (raw)'!D8</f>
        <v>0.69885108880999636</v>
      </c>
      <c r="CE8" s="154">
        <f>+'06 (raw)'!DE8*1000/'06 (raw)'!C8</f>
        <v>51.730398952867752</v>
      </c>
      <c r="CF8" s="154">
        <f>'06 (raw)'!DF8</f>
        <v>40</v>
      </c>
      <c r="CG8" s="243">
        <f>'06 (raw)'!DG8*1000/'06 (raw)'!B8</f>
        <v>6.0094996519820514</v>
      </c>
      <c r="CH8" s="154">
        <f>+'06 (raw)'!DH8*10000/'06 (raw)'!D8</f>
        <v>31.196712604478236</v>
      </c>
      <c r="CI8" s="154">
        <f>+'06 (raw)'!DI8*100/'06 (raw)'!E8</f>
        <v>5.8927188830039796</v>
      </c>
      <c r="CJ8" s="160">
        <f>'06 (raw)'!DJ8</f>
        <v>0.21019892357380007</v>
      </c>
      <c r="CK8" s="154">
        <f>+'06 (raw)'!DK8*100000/'06 (raw)'!B8</f>
        <v>9.3882312159719596</v>
      </c>
      <c r="CL8" s="154">
        <f>+'06 (raw)'!DL8*100/'06 (raw)'!E8</f>
        <v>0.77250055856371791</v>
      </c>
      <c r="CM8" s="154">
        <f>+'06 (raw)'!DN8*100</f>
        <v>43.499999999999993</v>
      </c>
      <c r="CN8" s="155">
        <f>+'06 (raw)'!DO8</f>
        <v>72.2</v>
      </c>
      <c r="CO8" s="497">
        <f>'06 (raw)'!DP8*100</f>
        <v>47.266666666666673</v>
      </c>
      <c r="CP8" s="154">
        <f>+'06 (raw)'!DQ8*1000000/('06 (raw)'!E8*1000)*100</f>
        <v>0.27893611478281655</v>
      </c>
      <c r="CQ8" s="154">
        <f>+'06 (raw)'!DR8</f>
        <v>25.36</v>
      </c>
      <c r="CR8" s="162">
        <f>'06 (raw)'!DS8*100</f>
        <v>11.653587757101153</v>
      </c>
      <c r="CS8" s="155">
        <f>+'06 (raw)'!DT8</f>
        <v>74.5</v>
      </c>
      <c r="CT8" s="154">
        <f>+'06 (raw)'!DU8</f>
        <v>59.523809523809526</v>
      </c>
      <c r="CU8" s="154">
        <f>+'06 (raw)'!DV8/'06 (raw)'!DY8*100</f>
        <v>65.446650042339087</v>
      </c>
      <c r="CV8" s="154">
        <f>+'06 (raw)'!DW8*1000000/'06 (raw)'!E8</f>
        <v>36.024455744084847</v>
      </c>
      <c r="CW8" s="154">
        <f>+'06 (raw)'!DX8*100/'06 (raw)'!DY8</f>
        <v>11.406293259765349</v>
      </c>
      <c r="CX8" s="154">
        <f>+'06 (raw)'!DZ8</f>
        <v>36.44</v>
      </c>
      <c r="CY8" s="163">
        <f>('06 (raw)'!EB8/'06 (raw)'!B8)/('06 (raw)'!EA8)</f>
        <v>8.6171314655437165E-3</v>
      </c>
      <c r="CZ8" s="154">
        <f>+('06 (raw)'!EC8+'06 (raw)'!ED8)*100/'06 (raw)'!B8</f>
        <v>65.696056530219792</v>
      </c>
      <c r="DA8" s="154">
        <f>(+'06 (raw)'!EE8/'06 (raw)'!E8)*100</f>
        <v>3.6294551608428627</v>
      </c>
      <c r="DB8" s="155">
        <f>+(('06 (raw)'!EF8+'06 (raw)'!EG8)*'06 (raw)'!EH8)/'06 (raw)'!E8*100</f>
        <v>220.05081138443819</v>
      </c>
      <c r="DC8" s="154">
        <f>+'06 (raw)'!EI8/1000/'06 (raw)'!EG8*100</f>
        <v>48.90531201464227</v>
      </c>
      <c r="DD8" s="154">
        <f>+'06 (raw)'!EJ8</f>
        <v>1</v>
      </c>
      <c r="DE8" s="164">
        <f>+'06 (raw)'!EK8/'06 (raw)'!E8*100</f>
        <v>3.4264139587746585</v>
      </c>
      <c r="DF8" s="154">
        <f>+'06 (raw)'!EL8*100000/'06 (raw)'!B8</f>
        <v>17.008276774685203</v>
      </c>
      <c r="DG8" s="155">
        <f>+'06 (raw)'!EM8</f>
        <v>25.820781527965071</v>
      </c>
      <c r="DH8" s="154">
        <f>+'06 (raw)'!EN8*100/'06 (raw)'!E8</f>
        <v>34.550220230588906</v>
      </c>
      <c r="DI8" s="154">
        <f>+'06 (raw)'!EO8*100/'06 (raw)'!E8</f>
        <v>59.094292105314203</v>
      </c>
      <c r="DJ8" s="92">
        <f>+'06 (raw)'!EP8*1000000/'06 (raw)'!C8</f>
        <v>261.26470221776691</v>
      </c>
      <c r="DK8" s="154">
        <f>+'06 (raw)'!EQ8*1000000/'06 (raw)'!B8</f>
        <v>1.0316737599969188</v>
      </c>
      <c r="DL8" s="154">
        <f>+'06 (raw)'!ER8*1000000/'06 (raw)'!C8</f>
        <v>118.62549366765818</v>
      </c>
      <c r="DM8" s="154">
        <f>1000*'06 (raw)'!F8/'06 (raw)'!ES8</f>
        <v>978.61298561148067</v>
      </c>
      <c r="DN8" s="164">
        <f>+'06 (raw)'!ET8*10000/'06 (raw)'!C8</f>
        <v>3.3650905346539766</v>
      </c>
      <c r="DO8" s="165">
        <f>'06 (raw)'!EW8*10000/'06 (raw)'!C8</f>
        <v>4.7530895081803175</v>
      </c>
      <c r="DP8" s="500">
        <f>+'06 (raw)'!EU8/'06 (raw)'!E8*100</f>
        <v>17.76703039229352</v>
      </c>
      <c r="DQ8" s="154">
        <f>+'06 (raw)'!EV8*100000000/'06 (raw)'!E8</f>
        <v>2.0214581228680641</v>
      </c>
      <c r="DR8" s="389">
        <f>'06 (raw)'!EX8</f>
        <v>8051.7669035850795</v>
      </c>
      <c r="DS8" s="85"/>
    </row>
    <row r="9" spans="1:244" ht="13.5" x14ac:dyDescent="0.25">
      <c r="A9" s="3" t="s">
        <v>34</v>
      </c>
      <c r="B9" s="154">
        <f>+'06 (raw)'!G9</f>
        <v>6.05</v>
      </c>
      <c r="C9" s="154">
        <f>'06 (raw)'!H9/'06 (raw)'!C9*100</f>
        <v>15.777004451926999</v>
      </c>
      <c r="D9" s="156">
        <f>+'06 (raw)'!I9</f>
        <v>10057</v>
      </c>
      <c r="E9" s="155">
        <f>+'06 (raw)'!J9</f>
        <v>35.020000000000003</v>
      </c>
      <c r="F9" s="154">
        <f>+'06 (raw)'!K9</f>
        <v>2.56</v>
      </c>
      <c r="G9" s="154">
        <f>+'06 (raw)'!L9</f>
        <v>2.04</v>
      </c>
      <c r="H9" s="154">
        <f>+'06 (raw)'!M9</f>
        <v>2.5099999999999998</v>
      </c>
      <c r="I9" s="154">
        <f>+'06 (raw)'!N9</f>
        <v>3.13</v>
      </c>
      <c r="J9" s="157">
        <f>'06 (raw)'!O9</f>
        <v>1</v>
      </c>
      <c r="K9" s="481">
        <f>'06 (raw)'!P9</f>
        <v>49.286000000000001</v>
      </c>
      <c r="L9" s="157">
        <f>'06 (raw)'!Q9*100000/'06 (raw)'!B9</f>
        <v>4.9658881681984521</v>
      </c>
      <c r="M9" s="154">
        <f>+'06 (raw)'!R9/'06 (raw)'!S9*100</f>
        <v>9.750579002434677E-2</v>
      </c>
      <c r="N9" s="158">
        <f>+'06 (raw)'!T9</f>
        <v>0</v>
      </c>
      <c r="O9" s="154">
        <f>'06 (raw)'!V9*100000/'06 (raw)'!D9/'06 (raw)'!U9</f>
        <v>50.97653827860163</v>
      </c>
      <c r="P9" s="159">
        <f>+'06 (raw)'!W9/100*100/'06 (raw)'!D9</f>
        <v>58.386392221035123</v>
      </c>
      <c r="Q9" s="154">
        <f>+'06 (raw)'!X9/100/'06 (raw)'!D9*100</f>
        <v>2.8139527744343611</v>
      </c>
      <c r="R9" s="154">
        <f>+'06 (raw)'!Y9/'06 (raw)'!Z9</f>
        <v>8771.7921760023492</v>
      </c>
      <c r="S9" s="154">
        <f>+'06 (raw)'!AA9</f>
        <v>0.67947708793886064</v>
      </c>
      <c r="T9" s="154">
        <f>+'06 (raw)'!AB9*1000000/'06 (raw)'!B9</f>
        <v>1572.8495794274713</v>
      </c>
      <c r="U9" s="154">
        <f>+'06 (raw)'!AC9</f>
        <v>0</v>
      </c>
      <c r="V9" s="154">
        <f>'06 (raw)'!AI9/'06 (raw)'!AD9*100</f>
        <v>78.531073446327682</v>
      </c>
      <c r="W9" s="154">
        <f>+'06 (raw)'!AE9*1000000/'06 (raw)'!C9</f>
        <v>13.017330405880362</v>
      </c>
      <c r="X9" s="243">
        <f>+'06 (raw)'!AF9</f>
        <v>0</v>
      </c>
      <c r="Y9" s="154">
        <f>+'06 (raw)'!AG9/'06 (raw)'!U9*100</f>
        <v>33.266060502631802</v>
      </c>
      <c r="Z9" s="155">
        <f>+'06 (raw)'!AH9*1000000/'06 (raw)'!B9</f>
        <v>3460.5689314774663</v>
      </c>
      <c r="AA9" s="154">
        <f>+('06 (raw)'!AJ9+'06 (raw)'!AL9)/'06 (raw)'!AK9*100</f>
        <v>48.382050366440509</v>
      </c>
      <c r="AB9" s="154">
        <f>+'06 (raw)'!AM9</f>
        <v>86.7</v>
      </c>
      <c r="AC9" s="154">
        <f>+'06 (raw)'!AN9/('06 (raw)'!AO9*1000/'06 (raw)'!B9)*100</f>
        <v>1.9690657868799186</v>
      </c>
      <c r="AD9" s="154">
        <f>+'06 (raw)'!AN9</f>
        <v>75.687399999999997</v>
      </c>
      <c r="AE9" s="154">
        <f>+('06 (raw)'!AP9+'06 (raw)'!AQ9+'06 (raw)'!AR9)/'06 (raw)'!AU9</f>
        <v>0.75448471140731022</v>
      </c>
      <c r="AF9" s="154">
        <f>+'06 (raw)'!AV9</f>
        <v>5.8171582158942323</v>
      </c>
      <c r="AG9" s="154">
        <f>+'06 (raw)'!AW9*100000/'06 (raw)'!B9</f>
        <v>5.7298709633059062</v>
      </c>
      <c r="AH9" s="154">
        <f>+'06 (raw)'!AX9*100/'06 (raw)'!C9</f>
        <v>32.676970606867947</v>
      </c>
      <c r="AI9" s="154">
        <f>+'06 (raw)'!AY9</f>
        <v>0.90948798835234157</v>
      </c>
      <c r="AJ9" s="154">
        <f>+'06 (raw)'!AZ9*100/'06 (raw)'!BA9</f>
        <v>0</v>
      </c>
      <c r="AK9" s="155">
        <f>+'06 (raw)'!BB9</f>
        <v>30.825023886662802</v>
      </c>
      <c r="AL9" s="156">
        <f>'06 (raw)'!BC9</f>
        <v>3.5</v>
      </c>
      <c r="AM9" s="154">
        <f>+'06 (raw)'!BD9</f>
        <v>83.9</v>
      </c>
      <c r="AN9" s="154">
        <f>+'06 (raw)'!BE9</f>
        <v>9.0416259533161938</v>
      </c>
      <c r="AO9" s="154">
        <f>0.65*'06 (raw)'!BG9+0.35*'06 (raw)'!BF9</f>
        <v>48.915872140321085</v>
      </c>
      <c r="AP9" s="155">
        <f>+'06 (raw)'!BH9/'06 (raw)'!C9*100</f>
        <v>21.53673924551553</v>
      </c>
      <c r="AQ9" s="154">
        <f>'06 (raw)'!BI9</f>
        <v>509.25</v>
      </c>
      <c r="AR9" s="154">
        <f>+'06 (raw)'!BJ9*100/'06 (raw)'!C9</f>
        <v>6.3372703525960894</v>
      </c>
      <c r="AS9" s="154">
        <f>+'06 (raw)'!BK9</f>
        <v>5.8516737602958724</v>
      </c>
      <c r="AT9" s="154">
        <f>+'06 (raw)'!BL9</f>
        <v>1.568682896220374</v>
      </c>
      <c r="AU9" s="154">
        <f>+'06 (raw)'!BM9</f>
        <v>3.6748619548705381</v>
      </c>
      <c r="AV9" s="154">
        <f>+'06 (raw)'!BN9</f>
        <v>0.60580948593389095</v>
      </c>
      <c r="AW9" s="154">
        <f>+'06 (raw)'!BO9*100/'06 (raw)'!E9</f>
        <v>1.188610756659541</v>
      </c>
      <c r="AX9" s="154">
        <f>VLOOKUP('06 (raw)'!BP9,'06 (raw)'!$EZ$7:$FA$28,2,0)</f>
        <v>7.33</v>
      </c>
      <c r="AY9" s="154">
        <f>+('06 (raw)'!BQ9+'06 (raw)'!BR9)/'06 (raw)'!BS9*100</f>
        <v>13.307203199601053</v>
      </c>
      <c r="AZ9" s="154">
        <f>+'06 (raw)'!BT9*100/'06 (raw)'!E9</f>
        <v>20.796927395653476</v>
      </c>
      <c r="BA9" s="154">
        <f>+'06 (raw)'!BU9*1000/'06 (raw)'!C9</f>
        <v>32.131110551848025</v>
      </c>
      <c r="BB9" s="154">
        <f>'06 (raw)'!BV9</f>
        <v>0</v>
      </c>
      <c r="BC9" s="154">
        <f>+'06 (raw)'!BW9</f>
        <v>1</v>
      </c>
      <c r="BD9" s="154">
        <f>+'06 (raw)'!BX9*100</f>
        <v>9.2754102173340964</v>
      </c>
      <c r="BE9" s="154">
        <f>+'06 (raw)'!BY9</f>
        <v>52.9</v>
      </c>
      <c r="BF9" s="154">
        <f>+'06 (raw)'!BZ9</f>
        <v>0.93500000000000005</v>
      </c>
      <c r="BG9" s="160">
        <f>'06 (raw)'!CA9</f>
        <v>2.1823889091352369</v>
      </c>
      <c r="BH9" s="160">
        <f>ABS(1-ABS(+'06 (raw)'!CB9))</f>
        <v>0.32393936967874537</v>
      </c>
      <c r="BI9" s="154">
        <f>+'06 (raw)'!F9/'06 (raw)'!C9</f>
        <v>200.63388343119081</v>
      </c>
      <c r="BJ9" s="154">
        <f>+'06 (raw)'!CC9/'06 (raw)'!C9*100</f>
        <v>0.65477171941578227</v>
      </c>
      <c r="BK9" s="154">
        <f>+'06 (raw)'!CD9/'06 (raw)'!C9*100</f>
        <v>0.5436904999522697</v>
      </c>
      <c r="BL9" s="154">
        <f>+('06 (raw)'!CF9+0.75*'06 (raw)'!CG9)/'06 (raw)'!CE9</f>
        <v>0.61469072164948457</v>
      </c>
      <c r="BM9" s="154">
        <f>+AVERAGE('06 (raw)'!CH9:CK9)</f>
        <v>1.575275</v>
      </c>
      <c r="BN9" s="154">
        <f>+'06 (raw)'!F9/'06 (raw)'!CL9</f>
        <v>31.925578682708529</v>
      </c>
      <c r="BO9" s="154">
        <f>+'06 (raw)'!CM9*10000/('06 (raw)'!CN9*'06 (raw)'!B9/1000)</f>
        <v>2.2195183912502841</v>
      </c>
      <c r="BP9" s="155">
        <f>+'06 (raw)'!CO9</f>
        <v>4664.4005285643816</v>
      </c>
      <c r="BQ9" s="154">
        <f>+'06 (raw)'!CP9/'06 (raw)'!E9*100</f>
        <v>4.2760729693290003</v>
      </c>
      <c r="BR9" s="155">
        <f>+'06 (raw)'!E9*100/'06 (raw)'!CQ9</f>
        <v>171.43014434016203</v>
      </c>
      <c r="BS9" s="161">
        <f>+'06 (raw)'!CQ9*1000/'06 (raw)'!C9</f>
        <v>137969.09210602668</v>
      </c>
      <c r="BT9" s="154">
        <f>+'06 (raw)'!CR9*1000/'06 (raw)'!CS9</f>
        <v>50.774693257294089</v>
      </c>
      <c r="BU9" s="154">
        <f>+'06 (raw)'!CS9/'06 (raw)'!CT9</f>
        <v>1.5984160701916414</v>
      </c>
      <c r="BV9" s="154">
        <f>+'06 (raw)'!Y9/'06 (raw)'!CS9</f>
        <v>74.805940711336845</v>
      </c>
      <c r="BW9" s="154">
        <f>+'06 (raw)'!CU9+'06 (raw)'!CV9</f>
        <v>100.60711269941795</v>
      </c>
      <c r="BX9" s="486">
        <f>+'06 (raw)'!CW9/'06 (raw)'!CX9*100</f>
        <v>17.9537206592309</v>
      </c>
      <c r="BY9" s="154">
        <f>0.25*'06 (raw)'!CY9+0.75*'06 (raw)'!CZ9</f>
        <v>1211.75</v>
      </c>
      <c r="BZ9" s="154">
        <f>+'06 (raw)'!DA9*10000/'06 (raw)'!D9</f>
        <v>251.95082698835589</v>
      </c>
      <c r="CA9" s="154">
        <f>100*'06 (raw)'!DB9/'06 (raw)'!DA9</f>
        <v>2.6301663982823404</v>
      </c>
      <c r="CB9" s="243">
        <f>('06 (raw)'!DC9*100000)/('06 (raw)'!CN9*'06 (raw)'!B9/1000)</f>
        <v>1.3370592718375205</v>
      </c>
      <c r="CC9" s="154">
        <f>+'06 (raw)'!DD9</f>
        <v>13729.486999999999</v>
      </c>
      <c r="CD9" s="154">
        <f>+'06 (raw)'!DM9*10000/'06 (raw)'!D9</f>
        <v>0.67619652975940925</v>
      </c>
      <c r="CE9" s="154">
        <f>+'06 (raw)'!DE9*1000/'06 (raw)'!C9</f>
        <v>304.26708090704756</v>
      </c>
      <c r="CF9" s="154">
        <f>'06 (raw)'!DF9</f>
        <v>50</v>
      </c>
      <c r="CG9" s="243">
        <f>'06 (raw)'!DG9*1000/'06 (raw)'!B9</f>
        <v>16.144866417608277</v>
      </c>
      <c r="CH9" s="154">
        <f>+'06 (raw)'!DH9*10000/'06 (raw)'!D9</f>
        <v>0</v>
      </c>
      <c r="CI9" s="154">
        <f>+'06 (raw)'!DI9*100/'06 (raw)'!E9</f>
        <v>12.533523427106525</v>
      </c>
      <c r="CJ9" s="160">
        <f>'06 (raw)'!DJ9</f>
        <v>0.20846885826966749</v>
      </c>
      <c r="CK9" s="154">
        <f>+'06 (raw)'!DK9*100000/'06 (raw)'!B9</f>
        <v>12.98770751682672</v>
      </c>
      <c r="CL9" s="154">
        <f>+'06 (raw)'!DL9*100/'06 (raw)'!E9</f>
        <v>0.77886384527020336</v>
      </c>
      <c r="CM9" s="154">
        <f>+'06 (raw)'!DN9*100</f>
        <v>32.225000000000001</v>
      </c>
      <c r="CN9" s="155">
        <f>+'06 (raw)'!DO9</f>
        <v>74.400000000000006</v>
      </c>
      <c r="CO9" s="497">
        <f>'06 (raw)'!DP9*100</f>
        <v>66.63333333333334</v>
      </c>
      <c r="CP9" s="154">
        <f>+'06 (raw)'!DQ9*1000000/('06 (raw)'!E9*1000)*100</f>
        <v>9.0544837750865553E-2</v>
      </c>
      <c r="CQ9" s="154">
        <f>+'06 (raw)'!DR9</f>
        <v>6.07</v>
      </c>
      <c r="CR9" s="162">
        <f>'06 (raw)'!DS9*100</f>
        <v>9.4360008019600254</v>
      </c>
      <c r="CS9" s="155">
        <f>+'06 (raw)'!DT9</f>
        <v>58.4</v>
      </c>
      <c r="CT9" s="154">
        <f>+'06 (raw)'!DU9</f>
        <v>0</v>
      </c>
      <c r="CU9" s="154">
        <f>+'06 (raw)'!DV9/'06 (raw)'!DY9*100</f>
        <v>62.997249096895047</v>
      </c>
      <c r="CV9" s="154">
        <f>+'06 (raw)'!DW9*1000000/'06 (raw)'!E9</f>
        <v>0</v>
      </c>
      <c r="CW9" s="154">
        <f>+'06 (raw)'!DX9*100/'06 (raw)'!DY9</f>
        <v>9.9046127369885415</v>
      </c>
      <c r="CX9" s="154">
        <f>+'06 (raw)'!DZ9</f>
        <v>21.59</v>
      </c>
      <c r="CY9" s="163">
        <f>('06 (raw)'!EB9/'06 (raw)'!B9)/('06 (raw)'!EA9)</f>
        <v>1.2965189023079061E-2</v>
      </c>
      <c r="CZ9" s="154">
        <f>+('06 (raw)'!EC9+'06 (raw)'!ED9)*100/'06 (raw)'!B9</f>
        <v>785.30135301353016</v>
      </c>
      <c r="DA9" s="154">
        <f>(+'06 (raw)'!EE9/'06 (raw)'!E9)*100</f>
        <v>14.021926425303416</v>
      </c>
      <c r="DB9" s="155">
        <f>+(('06 (raw)'!EF9+'06 (raw)'!EG9)*'06 (raw)'!EH9)/'06 (raw)'!E9*100</f>
        <v>7.4109622343328585</v>
      </c>
      <c r="DC9" s="154">
        <f>+'06 (raw)'!EI9/1000/'06 (raw)'!EG9*100</f>
        <v>132.71646013033518</v>
      </c>
      <c r="DD9" s="154">
        <f>+'06 (raw)'!EJ9</f>
        <v>0</v>
      </c>
      <c r="DE9" s="164">
        <f>+'06 (raw)'!EK9/'06 (raw)'!E9*100</f>
        <v>4.3042348437832345</v>
      </c>
      <c r="DF9" s="154">
        <f>+'06 (raw)'!EL9*100000/'06 (raw)'!B9</f>
        <v>55.241876952931023</v>
      </c>
      <c r="DG9" s="155">
        <f>+'06 (raw)'!EM9</f>
        <v>26.336233396184284</v>
      </c>
      <c r="DH9" s="154">
        <f>+'06 (raw)'!EN9*100/'06 (raw)'!E9</f>
        <v>17.984504728061395</v>
      </c>
      <c r="DI9" s="154">
        <f>+'06 (raw)'!EO9*100/'06 (raw)'!E9</f>
        <v>72.01483773679287</v>
      </c>
      <c r="DJ9" s="92">
        <f>+'06 (raw)'!EP9*1000000/'06 (raw)'!C9</f>
        <v>129.48842829690867</v>
      </c>
      <c r="DK9" s="154">
        <f>+'06 (raw)'!EQ9*1000000/'06 (raw)'!B9</f>
        <v>1.9099569877686355</v>
      </c>
      <c r="DL9" s="154">
        <f>+'06 (raw)'!ER9*1000000/'06 (raw)'!C9</f>
        <v>108.47775338233635</v>
      </c>
      <c r="DM9" s="154">
        <f>1000*'06 (raw)'!F9/'06 (raw)'!ES9</f>
        <v>574.53478608066246</v>
      </c>
      <c r="DN9" s="164">
        <f>+'06 (raw)'!ET9*10000/'06 (raw)'!C9</f>
        <v>7.853789344881152</v>
      </c>
      <c r="DO9" s="165">
        <f>'06 (raw)'!EW9*10000/'06 (raw)'!C9</f>
        <v>9.7196067030573374</v>
      </c>
      <c r="DP9" s="500">
        <f>+'06 (raw)'!EU9/'06 (raw)'!E9*100</f>
        <v>6.1641427481195983</v>
      </c>
      <c r="DQ9" s="154">
        <f>+'06 (raw)'!EV9*100000000/'06 (raw)'!E9</f>
        <v>1.8345589699946609</v>
      </c>
      <c r="DR9" s="389">
        <f>'06 (raw)'!EX9</f>
        <v>3995.4296491990335</v>
      </c>
      <c r="DS9" s="85"/>
    </row>
    <row r="10" spans="1:244" ht="13.5" x14ac:dyDescent="0.25">
      <c r="A10" s="3" t="s">
        <v>94</v>
      </c>
      <c r="B10" s="154">
        <f>+'06 (raw)'!G10</f>
        <v>7.5</v>
      </c>
      <c r="C10" s="154">
        <f>'06 (raw)'!H10/'06 (raw)'!C10*100</f>
        <v>23.685207324723905</v>
      </c>
      <c r="D10" s="156">
        <f>+'06 (raw)'!I10</f>
        <v>8610</v>
      </c>
      <c r="E10" s="155">
        <f>+'06 (raw)'!J10</f>
        <v>42.92</v>
      </c>
      <c r="F10" s="154">
        <f>+'06 (raw)'!K10</f>
        <v>2.97</v>
      </c>
      <c r="G10" s="154">
        <f>+'06 (raw)'!L10</f>
        <v>2.88</v>
      </c>
      <c r="H10" s="154">
        <f>+'06 (raw)'!M10</f>
        <v>3.39</v>
      </c>
      <c r="I10" s="154">
        <f>+'06 (raw)'!N10</f>
        <v>2.93</v>
      </c>
      <c r="J10" s="157">
        <f>'06 (raw)'!O10</f>
        <v>1</v>
      </c>
      <c r="K10" s="481">
        <f>'06 (raw)'!P10</f>
        <v>55.713999999999999</v>
      </c>
      <c r="L10" s="157">
        <f>'06 (raw)'!Q10*100000/'06 (raw)'!B10</f>
        <v>4.2956332935010977</v>
      </c>
      <c r="M10" s="154">
        <f>+'06 (raw)'!R10/'06 (raw)'!S10*100</f>
        <v>8.5809589130298514E-2</v>
      </c>
      <c r="N10" s="158">
        <f>+'06 (raw)'!T10</f>
        <v>5</v>
      </c>
      <c r="O10" s="154">
        <f>'06 (raw)'!V10*100000/'06 (raw)'!D10/'06 (raw)'!U10</f>
        <v>44.268868211129636</v>
      </c>
      <c r="P10" s="159">
        <f>+'06 (raw)'!W10/100*100/'06 (raw)'!D10</f>
        <v>0</v>
      </c>
      <c r="Q10" s="154">
        <f>+'06 (raw)'!X10/100/'06 (raw)'!D10*100</f>
        <v>1.3740580664160618</v>
      </c>
      <c r="R10" s="154">
        <f>+'06 (raw)'!Y10/'06 (raw)'!Z10</f>
        <v>3215.4253104642876</v>
      </c>
      <c r="S10" s="154">
        <f>+'06 (raw)'!AA10</f>
        <v>2.3816328474802318E-4</v>
      </c>
      <c r="T10" s="154">
        <f>+'06 (raw)'!AB10*1000000/'06 (raw)'!B10</f>
        <v>61.570743873515731</v>
      </c>
      <c r="U10" s="154">
        <f>+'06 (raw)'!AC10</f>
        <v>0</v>
      </c>
      <c r="V10" s="154">
        <f>'06 (raw)'!AI10/'06 (raw)'!AD10*100</f>
        <v>31.46551724137931</v>
      </c>
      <c r="W10" s="154">
        <f>+'06 (raw)'!AE10*1000000/'06 (raw)'!C10</f>
        <v>112.4513204152413</v>
      </c>
      <c r="X10" s="243">
        <f>+'06 (raw)'!AF10</f>
        <v>0</v>
      </c>
      <c r="Y10" s="154">
        <f>+'06 (raw)'!AG10/'06 (raw)'!U10*100</f>
        <v>35.405376747681103</v>
      </c>
      <c r="Z10" s="155">
        <f>+'06 (raw)'!AH10*1000000/'06 (raw)'!B10</f>
        <v>111252.02986713203</v>
      </c>
      <c r="AA10" s="154">
        <f>+('06 (raw)'!AJ10+'06 (raw)'!AL10)/'06 (raw)'!AK10*100</f>
        <v>55.265056661432034</v>
      </c>
      <c r="AB10" s="154">
        <f>+'06 (raw)'!AM10</f>
        <v>89.5</v>
      </c>
      <c r="AC10" s="154">
        <f>+'06 (raw)'!AN10/('06 (raw)'!AO10*1000/'06 (raw)'!B10)*100</f>
        <v>2.0713239458270283</v>
      </c>
      <c r="AD10" s="154">
        <f>+'06 (raw)'!AN10</f>
        <v>74.763199999999998</v>
      </c>
      <c r="AE10" s="154">
        <f>+('06 (raw)'!AP10+'06 (raw)'!AQ10+'06 (raw)'!AR10)/'06 (raw)'!AU10</f>
        <v>3.9122987174725252</v>
      </c>
      <c r="AF10" s="154">
        <f>+'06 (raw)'!AV10</f>
        <v>5.1160848845260887</v>
      </c>
      <c r="AG10" s="154">
        <f>+'06 (raw)'!AW10*100000/'06 (raw)'!B10</f>
        <v>3.6447797641827493</v>
      </c>
      <c r="AH10" s="154">
        <f>+'06 (raw)'!AX10*100/'06 (raw)'!C10</f>
        <v>33.902889407085617</v>
      </c>
      <c r="AI10" s="154">
        <f>+'06 (raw)'!AY10</f>
        <v>0.98268921095008055</v>
      </c>
      <c r="AJ10" s="154">
        <f>+'06 (raw)'!AZ10*100/'06 (raw)'!BA10</f>
        <v>50</v>
      </c>
      <c r="AK10" s="155">
        <f>+'06 (raw)'!BB10</f>
        <v>18.688380506910782</v>
      </c>
      <c r="AL10" s="156">
        <f>'06 (raw)'!BC10</f>
        <v>10.9</v>
      </c>
      <c r="AM10" s="154">
        <f>+'06 (raw)'!BD10</f>
        <v>74.2</v>
      </c>
      <c r="AN10" s="154">
        <f>+'06 (raw)'!BE10</f>
        <v>8.0018113879202151</v>
      </c>
      <c r="AO10" s="154">
        <f>0.65*'06 (raw)'!BG10+0.35*'06 (raw)'!BF10</f>
        <v>49.416236220963121</v>
      </c>
      <c r="AP10" s="155">
        <f>+'06 (raw)'!BH10/'06 (raw)'!C10*100</f>
        <v>20.015151335803317</v>
      </c>
      <c r="AQ10" s="154">
        <f>'06 (raw)'!BI10</f>
        <v>496.65</v>
      </c>
      <c r="AR10" s="154">
        <f>+'06 (raw)'!BJ10*100/'06 (raw)'!C10</f>
        <v>9.7743871403037375</v>
      </c>
      <c r="AS10" s="154">
        <f>+'06 (raw)'!BK10</f>
        <v>-1.2950531442610713</v>
      </c>
      <c r="AT10" s="154">
        <f>+'06 (raw)'!BL10</f>
        <v>0.73112115955509571</v>
      </c>
      <c r="AU10" s="154">
        <f>+'06 (raw)'!BM10</f>
        <v>3.9900747074622456</v>
      </c>
      <c r="AV10" s="154">
        <f>+'06 (raw)'!BN10</f>
        <v>0.20767367923783514</v>
      </c>
      <c r="AW10" s="154">
        <f>+'06 (raw)'!BO10*100/'06 (raw)'!E10</f>
        <v>0</v>
      </c>
      <c r="AX10" s="154">
        <f>VLOOKUP('06 (raw)'!BP10,'06 (raw)'!$EZ$7:$FA$28,2,0)</f>
        <v>8</v>
      </c>
      <c r="AY10" s="154">
        <f>+('06 (raw)'!BQ10+'06 (raw)'!BR10)/'06 (raw)'!BS10*100</f>
        <v>2.6832730286304849</v>
      </c>
      <c r="AZ10" s="154">
        <f>+'06 (raw)'!BT10*100/'06 (raw)'!E10</f>
        <v>1.0277474559098421</v>
      </c>
      <c r="BA10" s="154">
        <f>+'06 (raw)'!BU10*1000/'06 (raw)'!C10</f>
        <v>23.60294030610433</v>
      </c>
      <c r="BB10" s="154">
        <f>'06 (raw)'!BV10</f>
        <v>0</v>
      </c>
      <c r="BC10" s="154">
        <f>+'06 (raw)'!BW10</f>
        <v>0</v>
      </c>
      <c r="BD10" s="154">
        <f>+'06 (raw)'!BX10*100</f>
        <v>1.9086062089296085</v>
      </c>
      <c r="BE10" s="154">
        <f>+'06 (raw)'!BY10</f>
        <v>60.2</v>
      </c>
      <c r="BF10" s="154">
        <f>+'06 (raw)'!BZ10</f>
        <v>0.83799999999999997</v>
      </c>
      <c r="BG10" s="160">
        <f>'06 (raw)'!CA10</f>
        <v>2.4222887165307672</v>
      </c>
      <c r="BH10" s="160">
        <f>ABS(1-ABS(+'06 (raw)'!CB10))</f>
        <v>0.62985422605399188</v>
      </c>
      <c r="BI10" s="154">
        <f>+'06 (raw)'!F10/'06 (raw)'!C10</f>
        <v>1011.0657473173258</v>
      </c>
      <c r="BJ10" s="154">
        <f>+'06 (raw)'!CC10/'06 (raw)'!C10*100</f>
        <v>1.8554467868514815</v>
      </c>
      <c r="BK10" s="154">
        <f>+'06 (raw)'!CD10/'06 (raw)'!C10*100</f>
        <v>0.32374143298493152</v>
      </c>
      <c r="BL10" s="154">
        <f>+('06 (raw)'!CF10+0.75*'06 (raw)'!CG10)/'06 (raw)'!CE10</f>
        <v>0.19491525423728814</v>
      </c>
      <c r="BM10" s="154">
        <f>+AVERAGE('06 (raw)'!CH10:CK10)</f>
        <v>1.9885249999999999</v>
      </c>
      <c r="BN10" s="154">
        <f>+'06 (raw)'!F10/'06 (raw)'!CL10</f>
        <v>372.15841421570946</v>
      </c>
      <c r="BO10" s="154">
        <f>+'06 (raw)'!CM10*10000/('06 (raw)'!CN10*'06 (raw)'!B10/1000)</f>
        <v>2.6110928941839422</v>
      </c>
      <c r="BP10" s="155">
        <f>+'06 (raw)'!CO10</f>
        <v>2196.9446763379506</v>
      </c>
      <c r="BQ10" s="154">
        <f>+'06 (raw)'!CP10/'06 (raw)'!E10*100</f>
        <v>0.16814998219616856</v>
      </c>
      <c r="BR10" s="155">
        <f>+'06 (raw)'!E10*100/'06 (raw)'!CQ10</f>
        <v>449.1367005698026</v>
      </c>
      <c r="BS10" s="161">
        <f>+'06 (raw)'!CQ10*1000/'06 (raw)'!C10</f>
        <v>410948.67818831082</v>
      </c>
      <c r="BT10" s="154">
        <f>+'06 (raw)'!CR10*1000/'06 (raw)'!CS10</f>
        <v>8.1621451192065813</v>
      </c>
      <c r="BU10" s="154">
        <f>+'06 (raw)'!CS10/'06 (raw)'!CT10</f>
        <v>3.2829877617885135</v>
      </c>
      <c r="BV10" s="154">
        <f>+'06 (raw)'!Y10/'06 (raw)'!CS10</f>
        <v>6.2789726334492677</v>
      </c>
      <c r="BW10" s="154">
        <f>+'06 (raw)'!CU10+'06 (raw)'!CV10</f>
        <v>67.327024778309891</v>
      </c>
      <c r="BX10" s="486">
        <f>+'06 (raw)'!CW10/'06 (raw)'!CX10*100</f>
        <v>7.9258976317799847</v>
      </c>
      <c r="BY10" s="154">
        <f>0.25*'06 (raw)'!CY10+0.75*'06 (raw)'!CZ10</f>
        <v>1133.75</v>
      </c>
      <c r="BZ10" s="154">
        <f>+'06 (raw)'!DA10*10000/'06 (raw)'!D10</f>
        <v>686.68040951374576</v>
      </c>
      <c r="CA10" s="154">
        <f>100*'06 (raw)'!DB10/'06 (raw)'!DA10</f>
        <v>1.4379414732593341</v>
      </c>
      <c r="CB10" s="243">
        <f>('06 (raw)'!DC10*100000)/('06 (raw)'!CN10*'06 (raw)'!B10/1000)</f>
        <v>7.894001773114244</v>
      </c>
      <c r="CC10" s="154">
        <f>+'06 (raw)'!DD10</f>
        <v>66901.509999999995</v>
      </c>
      <c r="CD10" s="154">
        <f>+'06 (raw)'!DM10*10000/'06 (raw)'!D10</f>
        <v>0.34645832972439239</v>
      </c>
      <c r="CE10" s="154">
        <f>+'06 (raw)'!DE10*1000/'06 (raw)'!C10</f>
        <v>167.50807873959826</v>
      </c>
      <c r="CF10" s="154">
        <f>'06 (raw)'!DF10</f>
        <v>9</v>
      </c>
      <c r="CG10" s="243">
        <f>'06 (raw)'!DG10*1000/'06 (raw)'!B10</f>
        <v>14.170383040319074</v>
      </c>
      <c r="CH10" s="154">
        <f>+'06 (raw)'!DH10*10000/'06 (raw)'!D10</f>
        <v>71.994040916728736</v>
      </c>
      <c r="CI10" s="154">
        <f>+'06 (raw)'!DI10*100/'06 (raw)'!E10</f>
        <v>0.47430428049328971</v>
      </c>
      <c r="CJ10" s="160">
        <f>'06 (raw)'!DJ10</f>
        <v>0.21538723901040374</v>
      </c>
      <c r="CK10" s="154">
        <f>+'06 (raw)'!DK10*100000/'06 (raw)'!B10</f>
        <v>7.0292181166381589</v>
      </c>
      <c r="CL10" s="154">
        <f>+'06 (raw)'!DL10*100/'06 (raw)'!E10</f>
        <v>3.7817681728382589E-2</v>
      </c>
      <c r="CM10" s="154">
        <f>+'06 (raw)'!DN10*100</f>
        <v>16.925000000000001</v>
      </c>
      <c r="CN10" s="155">
        <f>+'06 (raw)'!DO10</f>
        <v>82.1</v>
      </c>
      <c r="CO10" s="497">
        <f>'06 (raw)'!DP10*100</f>
        <v>10.733333333333334</v>
      </c>
      <c r="CP10" s="154">
        <f>+'06 (raw)'!DQ10*1000000/('06 (raw)'!E10*1000)*100</f>
        <v>2.7722342065217769E-2</v>
      </c>
      <c r="CQ10" s="154">
        <f>+'06 (raw)'!DR10</f>
        <v>16.149999999999999</v>
      </c>
      <c r="CR10" s="162">
        <f>'06 (raw)'!DS10*100</f>
        <v>8.1624323963011953</v>
      </c>
      <c r="CS10" s="155">
        <f>+'06 (raw)'!DT10</f>
        <v>37.799999999999997</v>
      </c>
      <c r="CT10" s="154">
        <f>+'06 (raw)'!DU10</f>
        <v>57.142857142857146</v>
      </c>
      <c r="CU10" s="154">
        <f>+'06 (raw)'!DV10/'06 (raw)'!DY10*100</f>
        <v>53.583453096318642</v>
      </c>
      <c r="CV10" s="154">
        <f>+'06 (raw)'!DW10*1000000/'06 (raw)'!E10</f>
        <v>0</v>
      </c>
      <c r="CW10" s="154">
        <f>+'06 (raw)'!DX10*100/'06 (raw)'!DY10</f>
        <v>14.535619773224786</v>
      </c>
      <c r="CX10" s="154">
        <f>+'06 (raw)'!DZ10</f>
        <v>31.94</v>
      </c>
      <c r="CY10" s="163">
        <f>('06 (raw)'!EB10/'06 (raw)'!B10)/('06 (raw)'!EA10)</f>
        <v>1.4569216387890946E-2</v>
      </c>
      <c r="CZ10" s="154">
        <f>+('06 (raw)'!EC10+'06 (raw)'!ED10)*100/'06 (raw)'!B10</f>
        <v>9.7681399387156311</v>
      </c>
      <c r="DA10" s="154">
        <f>(+'06 (raw)'!EE10/'06 (raw)'!E10)*100</f>
        <v>0.41274101290829118</v>
      </c>
      <c r="DB10" s="155">
        <f>+(('06 (raw)'!EF10+'06 (raw)'!EG10)*'06 (raw)'!EH10)/'06 (raw)'!E10*100</f>
        <v>0.62174221643398375</v>
      </c>
      <c r="DC10" s="154">
        <f>+'06 (raw)'!EI10/1000/'06 (raw)'!EG10*100</f>
        <v>29.23350971619454</v>
      </c>
      <c r="DD10" s="154">
        <f>+'06 (raw)'!EJ10</f>
        <v>1</v>
      </c>
      <c r="DE10" s="164">
        <f>+'06 (raw)'!EK10/'06 (raw)'!E10*100</f>
        <v>1.7162119113183837E-2</v>
      </c>
      <c r="DF10" s="154">
        <f>+'06 (raw)'!EL10*100000/'06 (raw)'!B10</f>
        <v>20.612661444217949</v>
      </c>
      <c r="DG10" s="155">
        <f>+'06 (raw)'!EM10</f>
        <v>40</v>
      </c>
      <c r="DH10" s="154">
        <f>+'06 (raw)'!EN10*100/'06 (raw)'!E10</f>
        <v>91.408861515043029</v>
      </c>
      <c r="DI10" s="154">
        <f>+'06 (raw)'!EO10*100/'06 (raw)'!E10</f>
        <v>7.677507757663717</v>
      </c>
      <c r="DJ10" s="92">
        <f>+'06 (raw)'!EP10*1000000/'06 (raw)'!C10</f>
        <v>19.100880723769592</v>
      </c>
      <c r="DK10" s="154">
        <f>+'06 (raw)'!EQ10*1000000/'06 (raw)'!B10</f>
        <v>1.3017070586366961</v>
      </c>
      <c r="DL10" s="154">
        <f>+'06 (raw)'!ER10*1000000/'06 (raw)'!C10</f>
        <v>236.73962192682379</v>
      </c>
      <c r="DM10" s="154">
        <f>1000*'06 (raw)'!F10/'06 (raw)'!ES10</f>
        <v>2550.3942464438151</v>
      </c>
      <c r="DN10" s="164">
        <f>+'06 (raw)'!ET10*10000/'06 (raw)'!C10</f>
        <v>1.6867698062286194</v>
      </c>
      <c r="DO10" s="165">
        <f>'06 (raw)'!EW10*10000/'06 (raw)'!C10</f>
        <v>5.9184905481705949E-2</v>
      </c>
      <c r="DP10" s="500">
        <f>+'06 (raw)'!EU10/'06 (raw)'!E10*100</f>
        <v>0.4278115371805038</v>
      </c>
      <c r="DQ10" s="154">
        <f>+'06 (raw)'!EV10*100000000/'06 (raw)'!E10</f>
        <v>0.16033001402605879</v>
      </c>
      <c r="DR10" s="389">
        <f>'06 (raw)'!EX10</f>
        <v>4110.7925322912233</v>
      </c>
      <c r="DS10" s="85"/>
    </row>
    <row r="11" spans="1:244" ht="13.5" x14ac:dyDescent="0.25">
      <c r="A11" s="3" t="s">
        <v>37</v>
      </c>
      <c r="B11" s="154">
        <f>+'06 (raw)'!G11</f>
        <v>4.9499999999999993</v>
      </c>
      <c r="C11" s="154">
        <f>'06 (raw)'!H11/'06 (raw)'!C11*100</f>
        <v>23.991428670621016</v>
      </c>
      <c r="D11" s="156">
        <f>+'06 (raw)'!I11</f>
        <v>1712</v>
      </c>
      <c r="E11" s="155">
        <f>+'06 (raw)'!J11</f>
        <v>48.36</v>
      </c>
      <c r="F11" s="154">
        <f>+'06 (raw)'!K11</f>
        <v>2.95</v>
      </c>
      <c r="G11" s="154">
        <f>+'06 (raw)'!L11</f>
        <v>2.58</v>
      </c>
      <c r="H11" s="154">
        <f>+'06 (raw)'!M11</f>
        <v>3.5</v>
      </c>
      <c r="I11" s="154">
        <f>+'06 (raw)'!N11</f>
        <v>3.4</v>
      </c>
      <c r="J11" s="157">
        <f>'06 (raw)'!O11</f>
        <v>1</v>
      </c>
      <c r="K11" s="481">
        <f>'06 (raw)'!P11</f>
        <v>55.713999999999999</v>
      </c>
      <c r="L11" s="157">
        <f>'06 (raw)'!Q11*100000/'06 (raw)'!B11</f>
        <v>12.332624169238446</v>
      </c>
      <c r="M11" s="154">
        <f>+'06 (raw)'!R11/'06 (raw)'!S11*100</f>
        <v>0.15161563417421861</v>
      </c>
      <c r="N11" s="158">
        <f>+'06 (raw)'!T11</f>
        <v>13</v>
      </c>
      <c r="O11" s="154">
        <f>'06 (raw)'!V11*100000/'06 (raw)'!D11/'06 (raw)'!U11</f>
        <v>4.3234040406478069</v>
      </c>
      <c r="P11" s="159">
        <f>+'06 (raw)'!W11/100*100/'06 (raw)'!D11</f>
        <v>7.0601647643218746E-2</v>
      </c>
      <c r="Q11" s="154">
        <f>+'06 (raw)'!X11/100/'06 (raw)'!D11*100</f>
        <v>21.141696231050069</v>
      </c>
      <c r="R11" s="154">
        <f>+'06 (raw)'!Y11/'06 (raw)'!Z11</f>
        <v>40586.170400056995</v>
      </c>
      <c r="S11" s="154">
        <f>+'06 (raw)'!AA11</f>
        <v>2.6262621760648537E-2</v>
      </c>
      <c r="T11" s="154">
        <f>+'06 (raw)'!AB11*1000000/'06 (raw)'!B11</f>
        <v>218.50292487208341</v>
      </c>
      <c r="U11" s="154">
        <f>+'06 (raw)'!AC11</f>
        <v>0</v>
      </c>
      <c r="V11" s="154">
        <f>'06 (raw)'!AI11/'06 (raw)'!AD11*100</f>
        <v>28.981481481481481</v>
      </c>
      <c r="W11" s="154">
        <f>+'06 (raw)'!AE11*1000000/'06 (raw)'!C11</f>
        <v>5.7862259534093088</v>
      </c>
      <c r="X11" s="243">
        <f>+'06 (raw)'!AF11</f>
        <v>100</v>
      </c>
      <c r="Y11" s="154">
        <f>+'06 (raw)'!AG11/'06 (raw)'!U11*100</f>
        <v>26.992454039350385</v>
      </c>
      <c r="Z11" s="155">
        <f>+'06 (raw)'!AH11*1000000/'06 (raw)'!B11</f>
        <v>3318.2050193049572</v>
      </c>
      <c r="AA11" s="154">
        <f>+('06 (raw)'!AJ11+'06 (raw)'!AL11)/'06 (raw)'!AK11*100</f>
        <v>66.915868898122852</v>
      </c>
      <c r="AB11" s="154">
        <f>+'06 (raw)'!AM11</f>
        <v>74.5</v>
      </c>
      <c r="AC11" s="154">
        <f>+'06 (raw)'!AN11/('06 (raw)'!AO11*1000/'06 (raw)'!B11)*100</f>
        <v>4.8727780470472091</v>
      </c>
      <c r="AD11" s="154">
        <f>+'06 (raw)'!AN11</f>
        <v>73.693899999999999</v>
      </c>
      <c r="AE11" s="154">
        <f>+('06 (raw)'!AP11+'06 (raw)'!AQ11+'06 (raw)'!AR11)/'06 (raw)'!AU11</f>
        <v>15.11281543153479</v>
      </c>
      <c r="AF11" s="154">
        <f>+'06 (raw)'!AV11</f>
        <v>5.4594182188097946</v>
      </c>
      <c r="AG11" s="154">
        <f>+'06 (raw)'!AW11*100000/'06 (raw)'!B11</f>
        <v>7.610466959455696</v>
      </c>
      <c r="AH11" s="154">
        <f>+'06 (raw)'!AX11*100/'06 (raw)'!C11</f>
        <v>27.437447682873671</v>
      </c>
      <c r="AI11" s="154">
        <f>+'06 (raw)'!AY11</f>
        <v>1.2435897435897438</v>
      </c>
      <c r="AJ11" s="154">
        <f>+'06 (raw)'!AZ11*100/'06 (raw)'!BA11</f>
        <v>22.222222222222221</v>
      </c>
      <c r="AK11" s="155">
        <f>+'06 (raw)'!BB11</f>
        <v>7.8687912881993656</v>
      </c>
      <c r="AL11" s="156">
        <f>'06 (raw)'!BC11</f>
        <v>20.6</v>
      </c>
      <c r="AM11" s="154">
        <f>+'06 (raw)'!BD11</f>
        <v>77.599999999999994</v>
      </c>
      <c r="AN11" s="154">
        <f>+'06 (raw)'!BE11</f>
        <v>6.1820393257493471</v>
      </c>
      <c r="AO11" s="154">
        <f>0.65*'06 (raw)'!BG11+0.35*'06 (raw)'!BF11</f>
        <v>48.176644745451384</v>
      </c>
      <c r="AP11" s="155">
        <f>+'06 (raw)'!BH11/'06 (raw)'!C11*100</f>
        <v>13.727821074463584</v>
      </c>
      <c r="AQ11" s="154">
        <f>'06 (raw)'!BI11</f>
        <v>484.92</v>
      </c>
      <c r="AR11" s="154">
        <f>+'06 (raw)'!BJ11*100/'06 (raw)'!C11</f>
        <v>0.97420757635568056</v>
      </c>
      <c r="AS11" s="154">
        <f>+'06 (raw)'!BK11</f>
        <v>3.0462138491366586</v>
      </c>
      <c r="AT11" s="154">
        <f>+'06 (raw)'!BL11</f>
        <v>2.1438326180051415</v>
      </c>
      <c r="AU11" s="154">
        <f>+'06 (raw)'!BM11</f>
        <v>4.6945412724693263</v>
      </c>
      <c r="AV11" s="154">
        <f>+'06 (raw)'!BN11</f>
        <v>0.64751931842355992</v>
      </c>
      <c r="AW11" s="154">
        <f>+'06 (raw)'!BO11*100/'06 (raw)'!E11</f>
        <v>0.48231379471163743</v>
      </c>
      <c r="AX11" s="154">
        <f>VLOOKUP('06 (raw)'!BP11,'06 (raw)'!$EZ$7:$FA$28,2,0)</f>
        <v>8</v>
      </c>
      <c r="AY11" s="154">
        <f>+('06 (raw)'!BQ11+'06 (raw)'!BR11)/'06 (raw)'!BS11*100</f>
        <v>11.601910984441172</v>
      </c>
      <c r="AZ11" s="154">
        <f>+'06 (raw)'!BT11*100/'06 (raw)'!E11</f>
        <v>10.775285127424706</v>
      </c>
      <c r="BA11" s="154">
        <f>+'06 (raw)'!BU11*1000/'06 (raw)'!C11</f>
        <v>20.139923801833334</v>
      </c>
      <c r="BB11" s="154">
        <f>'06 (raw)'!BV11</f>
        <v>0</v>
      </c>
      <c r="BC11" s="154">
        <f>+'06 (raw)'!BW11</f>
        <v>1</v>
      </c>
      <c r="BD11" s="154">
        <f>+'06 (raw)'!BX11*100</f>
        <v>0.55123589333647138</v>
      </c>
      <c r="BE11" s="154">
        <f>+'06 (raw)'!BY11</f>
        <v>44.7</v>
      </c>
      <c r="BF11" s="154">
        <f>+'06 (raw)'!BZ11</f>
        <v>0.54800000000000004</v>
      </c>
      <c r="BG11" s="160">
        <f>'06 (raw)'!CA11</f>
        <v>2.0605835496341545</v>
      </c>
      <c r="BH11" s="160">
        <f>ABS(1-ABS(+'06 (raw)'!CB11))</f>
        <v>0.16162163680305142</v>
      </c>
      <c r="BI11" s="154">
        <f>+'06 (raw)'!F11/'06 (raw)'!C11</f>
        <v>96.173011173546271</v>
      </c>
      <c r="BJ11" s="154">
        <f>+'06 (raw)'!CC11/'06 (raw)'!C11*100</f>
        <v>0.32042833501991108</v>
      </c>
      <c r="BK11" s="154">
        <f>+'06 (raw)'!CD11/'06 (raw)'!C11*100</f>
        <v>0.15069904038657131</v>
      </c>
      <c r="BL11" s="154">
        <f>+('06 (raw)'!CF11+0.75*'06 (raw)'!CG11)/'06 (raw)'!CE11</f>
        <v>9.7560975609756101E-2</v>
      </c>
      <c r="BM11" s="154">
        <f>+AVERAGE('06 (raw)'!CH11:CK11)</f>
        <v>1.6135000000000002</v>
      </c>
      <c r="BN11" s="154">
        <f>+'06 (raw)'!F11/'06 (raw)'!CL11</f>
        <v>70.687295687214089</v>
      </c>
      <c r="BO11" s="154">
        <f>+'06 (raw)'!CM11*10000/('06 (raw)'!CN11*'06 (raw)'!B11/1000)</f>
        <v>4.8014929925380567</v>
      </c>
      <c r="BP11" s="155">
        <f>+'06 (raw)'!CO11</f>
        <v>3447.9147204941314</v>
      </c>
      <c r="BQ11" s="154">
        <f>+'06 (raw)'!CP11/'06 (raw)'!E11*100</f>
        <v>1.0480468700677201</v>
      </c>
      <c r="BR11" s="155">
        <f>+'06 (raw)'!E11*100/'06 (raw)'!CQ11</f>
        <v>126.72024613557113</v>
      </c>
      <c r="BS11" s="161">
        <f>+'06 (raw)'!CQ11*1000/'06 (raw)'!C11</f>
        <v>92746.606688735264</v>
      </c>
      <c r="BT11" s="154">
        <f>+'06 (raw)'!CR11*1000/'06 (raw)'!CS11</f>
        <v>3.4307346022392036</v>
      </c>
      <c r="BU11" s="154">
        <f>+'06 (raw)'!CS11/'06 (raw)'!CT11</f>
        <v>2.4791977545400212</v>
      </c>
      <c r="BV11" s="154">
        <f>+'06 (raw)'!Y11/'06 (raw)'!CS11</f>
        <v>8.8787885386640824</v>
      </c>
      <c r="BW11" s="154">
        <f>+'06 (raw)'!CU11+'06 (raw)'!CV11</f>
        <v>36.028666322654992</v>
      </c>
      <c r="BX11" s="486">
        <f>+'06 (raw)'!CW11/'06 (raw)'!CX11*100</f>
        <v>3.8493640391646524</v>
      </c>
      <c r="BY11" s="154">
        <f>0.25*'06 (raw)'!CY11+0.75*'06 (raw)'!CZ11</f>
        <v>1250.5</v>
      </c>
      <c r="BZ11" s="154">
        <f>+'06 (raw)'!DA11*10000/'06 (raw)'!D11</f>
        <v>808.21378645783852</v>
      </c>
      <c r="CA11" s="154">
        <f>100*'06 (raw)'!DB11/'06 (raw)'!DA11</f>
        <v>4.5172124265323257</v>
      </c>
      <c r="CB11" s="243">
        <f>('06 (raw)'!DC11*100000)/('06 (raw)'!CN11*'06 (raw)'!B11/1000)</f>
        <v>5.7376331357373012</v>
      </c>
      <c r="CC11" s="154">
        <f>+'06 (raw)'!DD11</f>
        <v>13</v>
      </c>
      <c r="CD11" s="154">
        <f>+'06 (raw)'!DM11*10000/'06 (raw)'!D11</f>
        <v>0.95004139466076731</v>
      </c>
      <c r="CE11" s="154">
        <f>+'06 (raw)'!DE11*1000/'06 (raw)'!C11</f>
        <v>12.40824010008885</v>
      </c>
      <c r="CF11" s="154">
        <f>'06 (raw)'!DF11</f>
        <v>9</v>
      </c>
      <c r="CG11" s="243">
        <f>'06 (raw)'!DG11*1000/'06 (raw)'!B11</f>
        <v>3.7813934627464203</v>
      </c>
      <c r="CH11" s="154">
        <f>+'06 (raw)'!DH11*10000/'06 (raw)'!D11</f>
        <v>75.541862895454727</v>
      </c>
      <c r="CI11" s="154">
        <f>+'06 (raw)'!DI11*100/'06 (raw)'!E11</f>
        <v>1.8190292180499126</v>
      </c>
      <c r="CJ11" s="160">
        <f>'06 (raw)'!DJ11</f>
        <v>0.21713058086730216</v>
      </c>
      <c r="CK11" s="154">
        <f>+'06 (raw)'!DK11*100000/'06 (raw)'!B11</f>
        <v>3.5760025472141219</v>
      </c>
      <c r="CL11" s="154">
        <f>+'06 (raw)'!DL11*100/'06 (raw)'!E11</f>
        <v>0.36700649917634043</v>
      </c>
      <c r="CM11" s="154">
        <f>+'06 (raw)'!DN11*100</f>
        <v>28.999999999999996</v>
      </c>
      <c r="CN11" s="155">
        <f>+'06 (raw)'!DO11</f>
        <v>78.8</v>
      </c>
      <c r="CO11" s="497">
        <f>'06 (raw)'!DP11*100</f>
        <v>21.433333333333334</v>
      </c>
      <c r="CP11" s="154">
        <f>+'06 (raw)'!DQ11*1000000/('06 (raw)'!E11*1000)*100</f>
        <v>0.33099861969582683</v>
      </c>
      <c r="CQ11" s="154">
        <f>+'06 (raw)'!DR11</f>
        <v>23.19</v>
      </c>
      <c r="CR11" s="162">
        <f>'06 (raw)'!DS11*100</f>
        <v>5.8344208651103688</v>
      </c>
      <c r="CS11" s="155">
        <f>+'06 (raw)'!DT11</f>
        <v>58.6</v>
      </c>
      <c r="CT11" s="154">
        <f>+'06 (raw)'!DU11</f>
        <v>54.761904761904759</v>
      </c>
      <c r="CU11" s="154">
        <f>+'06 (raw)'!DV11/'06 (raw)'!DY11*100</f>
        <v>55.620644570992624</v>
      </c>
      <c r="CV11" s="154">
        <f>+'06 (raw)'!DW11*1000000/'06 (raw)'!E11</f>
        <v>0</v>
      </c>
      <c r="CW11" s="154">
        <f>+'06 (raw)'!DX11*100/'06 (raw)'!DY11</f>
        <v>8.3032523449429831</v>
      </c>
      <c r="CX11" s="154">
        <f>+'06 (raw)'!DZ11</f>
        <v>45.02</v>
      </c>
      <c r="CY11" s="163">
        <f>('06 (raw)'!EB11/'06 (raw)'!B11)/('06 (raw)'!EA11)</f>
        <v>1.0762528027175061E-2</v>
      </c>
      <c r="CZ11" s="154">
        <f>+('06 (raw)'!EC11+'06 (raw)'!ED11)*100/'06 (raw)'!B11</f>
        <v>15.403906049243847</v>
      </c>
      <c r="DA11" s="154">
        <f>(+'06 (raw)'!EE11/'06 (raw)'!E11)*100</f>
        <v>1.6942503644232629</v>
      </c>
      <c r="DB11" s="155">
        <f>+(('06 (raw)'!EF11+'06 (raw)'!EG11)*'06 (raw)'!EH11)/'06 (raw)'!E11*100</f>
        <v>1.7693820879729298</v>
      </c>
      <c r="DC11" s="154">
        <f>+'06 (raw)'!EI11/1000/'06 (raw)'!EG11*100</f>
        <v>2.3033701391379267</v>
      </c>
      <c r="DD11" s="154">
        <f>+'06 (raw)'!EJ11</f>
        <v>1</v>
      </c>
      <c r="DE11" s="164">
        <f>+'06 (raw)'!EK11/'06 (raw)'!E11*100</f>
        <v>4.7800103304949998E-3</v>
      </c>
      <c r="DF11" s="154">
        <f>+'06 (raw)'!EL11*100000/'06 (raw)'!B11</f>
        <v>17.738279250497374</v>
      </c>
      <c r="DG11" s="155">
        <f>+'06 (raw)'!EM11</f>
        <v>10.600494622650015</v>
      </c>
      <c r="DH11" s="154">
        <f>+'06 (raw)'!EN11*100/'06 (raw)'!E11</f>
        <v>28.744082713199592</v>
      </c>
      <c r="DI11" s="154">
        <f>+'06 (raw)'!EO11*100/'06 (raw)'!E11</f>
        <v>57.171077479680221</v>
      </c>
      <c r="DJ11" s="92">
        <f>+'06 (raw)'!EP11*1000000/'06 (raw)'!C11</f>
        <v>25.899715524013629</v>
      </c>
      <c r="DK11" s="154">
        <f>+'06 (raw)'!EQ11*1000000/'06 (raw)'!B11</f>
        <v>1.3753855950823546</v>
      </c>
      <c r="DL11" s="154">
        <f>+'06 (raw)'!ER11*1000000/'06 (raw)'!C11</f>
        <v>24.430731803283749</v>
      </c>
      <c r="DM11" s="154">
        <f>1000*'06 (raw)'!F11/'06 (raw)'!ES11</f>
        <v>467.7952122014745</v>
      </c>
      <c r="DN11" s="164">
        <f>+'06 (raw)'!ET11*10000/'06 (raw)'!C11</f>
        <v>0.77149679378790781</v>
      </c>
      <c r="DO11" s="165">
        <f>'06 (raw)'!EW11*10000/'06 (raw)'!C11</f>
        <v>0.77149679378790781</v>
      </c>
      <c r="DP11" s="500">
        <f>+'06 (raw)'!EU11/'06 (raw)'!E11*100</f>
        <v>0.59879714937407413</v>
      </c>
      <c r="DQ11" s="154">
        <f>+'06 (raw)'!EV11*100000000/'06 (raw)'!E11</f>
        <v>0</v>
      </c>
      <c r="DR11" s="389">
        <f>'06 (raw)'!EX11</f>
        <v>1926.6758564208394</v>
      </c>
      <c r="DS11" s="85"/>
    </row>
    <row r="12" spans="1:244" ht="13.5" x14ac:dyDescent="0.25">
      <c r="A12" s="3" t="s">
        <v>38</v>
      </c>
      <c r="B12" s="154">
        <f>+'06 (raw)'!G12</f>
        <v>8.0500000000000007</v>
      </c>
      <c r="C12" s="154">
        <f>'06 (raw)'!H12/'06 (raw)'!C12*100</f>
        <v>15.97797818566865</v>
      </c>
      <c r="D12" s="156">
        <f>+'06 (raw)'!I12</f>
        <v>9998</v>
      </c>
      <c r="E12" s="155">
        <f>+'06 (raw)'!J12</f>
        <v>57.23</v>
      </c>
      <c r="F12" s="154">
        <f>+'06 (raw)'!K12</f>
        <v>3.13</v>
      </c>
      <c r="G12" s="154">
        <f>+'06 (raw)'!L12</f>
        <v>2.75</v>
      </c>
      <c r="H12" s="154">
        <f>+'06 (raw)'!M12</f>
        <v>3.3</v>
      </c>
      <c r="I12" s="154">
        <f>+'06 (raw)'!N12</f>
        <v>2.2599999999999998</v>
      </c>
      <c r="J12" s="157">
        <f>'06 (raw)'!O12</f>
        <v>1</v>
      </c>
      <c r="K12" s="481">
        <f>'06 (raw)'!P12</f>
        <v>49.283999999999999</v>
      </c>
      <c r="L12" s="157">
        <f>'06 (raw)'!Q12*100000/'06 (raw)'!B12</f>
        <v>19.682055827179401</v>
      </c>
      <c r="M12" s="154">
        <f>+'06 (raw)'!R12/'06 (raw)'!S12*100</f>
        <v>3.7500780443007115E-2</v>
      </c>
      <c r="N12" s="158">
        <f>+'06 (raw)'!T12</f>
        <v>13</v>
      </c>
      <c r="O12" s="154">
        <f>'06 (raw)'!V12*100000/'06 (raw)'!D12/'06 (raw)'!U12</f>
        <v>2.560748849326171</v>
      </c>
      <c r="P12" s="159">
        <f>+'06 (raw)'!W12/100*100/'06 (raw)'!D12</f>
        <v>35.098675890046749</v>
      </c>
      <c r="Q12" s="154">
        <f>+'06 (raw)'!X12/100/'06 (raw)'!D12*100</f>
        <v>25.855835296399409</v>
      </c>
      <c r="R12" s="154">
        <f>+'06 (raw)'!Y12/'06 (raw)'!Z12</f>
        <v>4573.2417729688786</v>
      </c>
      <c r="S12" s="154">
        <f>+'06 (raw)'!AA12</f>
        <v>0.45623345075950383</v>
      </c>
      <c r="T12" s="154">
        <f>+'06 (raw)'!AB12*1000000/'06 (raw)'!B12</f>
        <v>1895.7798695699319</v>
      </c>
      <c r="U12" s="154">
        <f>+'06 (raw)'!AC12</f>
        <v>0.83</v>
      </c>
      <c r="V12" s="154">
        <f>'06 (raw)'!AI12/'06 (raw)'!AD12*100</f>
        <v>77.228525121555919</v>
      </c>
      <c r="W12" s="154">
        <f>+'06 (raw)'!AE12*1000000/'06 (raw)'!C12</f>
        <v>29.333800766256111</v>
      </c>
      <c r="X12" s="243">
        <f>+'06 (raw)'!AF12</f>
        <v>0.52011463751194142</v>
      </c>
      <c r="Y12" s="154">
        <f>+'06 (raw)'!AG12/'06 (raw)'!U12*100</f>
        <v>24.432269300609143</v>
      </c>
      <c r="Z12" s="155">
        <f>+'06 (raw)'!AH12*1000000/'06 (raw)'!B12</f>
        <v>128176.54529209255</v>
      </c>
      <c r="AA12" s="154">
        <f>+('06 (raw)'!AJ12+'06 (raw)'!AL12)/'06 (raw)'!AK12*100</f>
        <v>54.520720634464716</v>
      </c>
      <c r="AB12" s="154">
        <f>+'06 (raw)'!AM12</f>
        <v>93.9</v>
      </c>
      <c r="AC12" s="154">
        <f>+'06 (raw)'!AN12/('06 (raw)'!AO12*1000/'06 (raw)'!B12)*100</f>
        <v>2.9563768300463864</v>
      </c>
      <c r="AD12" s="154">
        <f>+'06 (raw)'!AN12</f>
        <v>75.460599999999999</v>
      </c>
      <c r="AE12" s="154">
        <f>+('06 (raw)'!AP12+'06 (raw)'!AQ12+'06 (raw)'!AR12)/'06 (raw)'!AU12</f>
        <v>1.2673837499191187</v>
      </c>
      <c r="AF12" s="154">
        <f>+'06 (raw)'!AV12</f>
        <v>7.8604694497412995</v>
      </c>
      <c r="AG12" s="154">
        <f>+'06 (raw)'!AW12*100000/'06 (raw)'!B12</f>
        <v>7.5933857357945218</v>
      </c>
      <c r="AH12" s="154">
        <f>+'06 (raw)'!AX12*100/'06 (raw)'!C12</f>
        <v>34.082299197613231</v>
      </c>
      <c r="AI12" s="154">
        <f>+'06 (raw)'!AY12</f>
        <v>0.96514304505097015</v>
      </c>
      <c r="AJ12" s="154">
        <f>+'06 (raw)'!AZ12*100/'06 (raw)'!BA12</f>
        <v>23.076923076923077</v>
      </c>
      <c r="AK12" s="155">
        <f>+'06 (raw)'!BB12</f>
        <v>27.837923828111961</v>
      </c>
      <c r="AL12" s="156">
        <f>'06 (raw)'!BC12</f>
        <v>4.3</v>
      </c>
      <c r="AM12" s="154">
        <f>+'06 (raw)'!BD12</f>
        <v>77.400000000000006</v>
      </c>
      <c r="AN12" s="154">
        <f>+'06 (raw)'!BE12</f>
        <v>8.4163825065485653</v>
      </c>
      <c r="AO12" s="154">
        <f>0.65*'06 (raw)'!BG12+0.35*'06 (raw)'!BF12</f>
        <v>49.802312669864513</v>
      </c>
      <c r="AP12" s="155">
        <f>+'06 (raw)'!BH12/'06 (raw)'!C12*100</f>
        <v>19.316808625568342</v>
      </c>
      <c r="AQ12" s="154">
        <f>'06 (raw)'!BI12</f>
        <v>501.73</v>
      </c>
      <c r="AR12" s="154">
        <f>+'06 (raw)'!BJ12*100/'06 (raw)'!C12</f>
        <v>7.7400452885265487</v>
      </c>
      <c r="AS12" s="154">
        <f>+'06 (raw)'!BK12</f>
        <v>4.6608514887422015</v>
      </c>
      <c r="AT12" s="154">
        <f>+'06 (raw)'!BL12</f>
        <v>1.1451010640200361</v>
      </c>
      <c r="AU12" s="154">
        <f>+'06 (raw)'!BM12</f>
        <v>4.0312588409797758</v>
      </c>
      <c r="AV12" s="154">
        <f>+'06 (raw)'!BN12</f>
        <v>0.88509549827973133</v>
      </c>
      <c r="AW12" s="154">
        <f>+'06 (raw)'!BO12*100/'06 (raw)'!E12</f>
        <v>2.1414337068707945</v>
      </c>
      <c r="AX12" s="154">
        <f>VLOOKUP('06 (raw)'!BP12,'06 (raw)'!$EZ$7:$FA$28,2,0)</f>
        <v>8.33</v>
      </c>
      <c r="AY12" s="154">
        <f>+('06 (raw)'!BQ12+'06 (raw)'!BR12)/'06 (raw)'!BS12*100</f>
        <v>7.6971136799050557</v>
      </c>
      <c r="AZ12" s="154">
        <f>+'06 (raw)'!BT12*100/'06 (raw)'!E12</f>
        <v>10.93479697266606</v>
      </c>
      <c r="BA12" s="154">
        <f>+'06 (raw)'!BU12*1000/'06 (raw)'!C12</f>
        <v>34.988785187146071</v>
      </c>
      <c r="BB12" s="154">
        <f>'06 (raw)'!BV12</f>
        <v>0</v>
      </c>
      <c r="BC12" s="154">
        <f>+'06 (raw)'!BW12</f>
        <v>1</v>
      </c>
      <c r="BD12" s="154">
        <f>+'06 (raw)'!BX12*100</f>
        <v>15.419864912670405</v>
      </c>
      <c r="BE12" s="154">
        <f>+'06 (raw)'!BY12</f>
        <v>44.2</v>
      </c>
      <c r="BF12" s="154">
        <f>+'06 (raw)'!BZ12</f>
        <v>0.38700000000000001</v>
      </c>
      <c r="BG12" s="160">
        <f>'06 (raw)'!CA12</f>
        <v>1.6826880287478443</v>
      </c>
      <c r="BH12" s="160">
        <f>ABS(1-ABS(+'06 (raw)'!CB12))</f>
        <v>0.49609498761136661</v>
      </c>
      <c r="BI12" s="154">
        <f>+'06 (raw)'!F12/'06 (raw)'!C12</f>
        <v>196.13893741203043</v>
      </c>
      <c r="BJ12" s="154">
        <f>+'06 (raw)'!CC12/'06 (raw)'!C12*100</f>
        <v>0.66337317245055294</v>
      </c>
      <c r="BK12" s="154">
        <f>+'06 (raw)'!CD12/'06 (raw)'!C12*100</f>
        <v>0.79852329354191331</v>
      </c>
      <c r="BL12" s="154">
        <f>+('06 (raw)'!CF12+0.75*'06 (raw)'!CG12)/'06 (raw)'!CE12</f>
        <v>0.25655021834061137</v>
      </c>
      <c r="BM12" s="154">
        <f>+AVERAGE('06 (raw)'!CH12:CK12)</f>
        <v>1.4676499999999999</v>
      </c>
      <c r="BN12" s="154">
        <f>+'06 (raw)'!F12/'06 (raw)'!CL12</f>
        <v>30.05041794291564</v>
      </c>
      <c r="BO12" s="154">
        <f>+'06 (raw)'!CM12*10000/('06 (raw)'!CN12*'06 (raw)'!B12/1000)</f>
        <v>3.7181581818477891</v>
      </c>
      <c r="BP12" s="155">
        <f>+'06 (raw)'!CO12</f>
        <v>4829.8635476035161</v>
      </c>
      <c r="BQ12" s="154">
        <f>+'06 (raw)'!CP12/'06 (raw)'!E12*100</f>
        <v>3.1231565349600934</v>
      </c>
      <c r="BR12" s="155">
        <f>+'06 (raw)'!E12*100/'06 (raw)'!CQ12</f>
        <v>167.29867282291758</v>
      </c>
      <c r="BS12" s="161">
        <f>+'06 (raw)'!CQ12*1000/'06 (raw)'!C12</f>
        <v>137730.04398143812</v>
      </c>
      <c r="BT12" s="154">
        <f>+'06 (raw)'!CR12*1000/'06 (raw)'!CS12</f>
        <v>39.949732808358604</v>
      </c>
      <c r="BU12" s="154">
        <f>+'06 (raw)'!CS12/'06 (raw)'!CT12</f>
        <v>7.1715597015494126</v>
      </c>
      <c r="BV12" s="154">
        <f>+'06 (raw)'!Y12/'06 (raw)'!CS12</f>
        <v>13.019190201374828</v>
      </c>
      <c r="BW12" s="154">
        <f>+'06 (raw)'!CU12+'06 (raw)'!CV12</f>
        <v>87.135915290409756</v>
      </c>
      <c r="BX12" s="486">
        <f>+'06 (raw)'!CW12/'06 (raw)'!CX12*100</f>
        <v>11.315884580757329</v>
      </c>
      <c r="BY12" s="154">
        <f>0.25*'06 (raw)'!CY12+0.75*'06 (raw)'!CZ12</f>
        <v>956.5</v>
      </c>
      <c r="BZ12" s="154">
        <f>+'06 (raw)'!DA12*10000/'06 (raw)'!D12</f>
        <v>221.62780267246362</v>
      </c>
      <c r="CA12" s="154">
        <f>100*'06 (raw)'!DB12/'06 (raw)'!DA12</f>
        <v>15.93436645396536</v>
      </c>
      <c r="CB12" s="243">
        <f>('06 (raw)'!DC12*100000)/('06 (raw)'!CN12*'06 (raw)'!B12/1000)</f>
        <v>22.07373713797714</v>
      </c>
      <c r="CC12" s="154">
        <f>+'06 (raw)'!DD12</f>
        <v>0</v>
      </c>
      <c r="CD12" s="154">
        <f>+'06 (raw)'!DM12*10000/'06 (raw)'!D12</f>
        <v>8.0812325495884629E-2</v>
      </c>
      <c r="CE12" s="154">
        <f>+'06 (raw)'!DE12*1000/'06 (raw)'!C12</f>
        <v>40.275308452069645</v>
      </c>
      <c r="CF12" s="154">
        <f>'06 (raw)'!DF12</f>
        <v>27</v>
      </c>
      <c r="CG12" s="243">
        <f>'06 (raw)'!DG12*1000/'06 (raw)'!B12</f>
        <v>0.75296012956138481</v>
      </c>
      <c r="CH12" s="154">
        <f>+'06 (raw)'!DH12*10000/'06 (raw)'!D12</f>
        <v>107.25815901441288</v>
      </c>
      <c r="CI12" s="154">
        <f>+'06 (raw)'!DI12*100/'06 (raw)'!E12</f>
        <v>4.9961507973052628</v>
      </c>
      <c r="CJ12" s="160">
        <f>'06 (raw)'!DJ12</f>
        <v>0.17447598420093738</v>
      </c>
      <c r="CK12" s="154">
        <f>+'06 (raw)'!DK12*100000/'06 (raw)'!B12</f>
        <v>8.7172068246921111</v>
      </c>
      <c r="CL12" s="154">
        <f>+'06 (raw)'!DL12*100/'06 (raw)'!E12</f>
        <v>0.57351933613932449</v>
      </c>
      <c r="CM12" s="154">
        <f>+'06 (raw)'!DN12*100</f>
        <v>37.875</v>
      </c>
      <c r="CN12" s="155">
        <f>+'06 (raw)'!DO12</f>
        <v>78.8</v>
      </c>
      <c r="CO12" s="497">
        <f>'06 (raw)'!DP12*100</f>
        <v>46.2</v>
      </c>
      <c r="CP12" s="154">
        <f>+'06 (raw)'!DQ12*1000000/('06 (raw)'!E12*1000)*100</f>
        <v>0.76736835290689143</v>
      </c>
      <c r="CQ12" s="154">
        <f>+'06 (raw)'!DR12</f>
        <v>12.4</v>
      </c>
      <c r="CR12" s="162">
        <f>'06 (raw)'!DS12*100</f>
        <v>17.110029953181531</v>
      </c>
      <c r="CS12" s="155">
        <f>+'06 (raw)'!DT12</f>
        <v>48</v>
      </c>
      <c r="CT12" s="154">
        <f>+'06 (raw)'!DU12</f>
        <v>64.285714285714292</v>
      </c>
      <c r="CU12" s="154">
        <f>+'06 (raw)'!DV12/'06 (raw)'!DY12*100</f>
        <v>58.419305134599576</v>
      </c>
      <c r="CV12" s="154">
        <f>+'06 (raw)'!DW12*1000000/'06 (raw)'!E12</f>
        <v>0</v>
      </c>
      <c r="CW12" s="154">
        <f>+'06 (raw)'!DX12*100/'06 (raw)'!DY12</f>
        <v>21.980724025722559</v>
      </c>
      <c r="CX12" s="154">
        <f>+'06 (raw)'!DZ12</f>
        <v>10.79</v>
      </c>
      <c r="CY12" s="163">
        <f>('06 (raw)'!EB12/'06 (raw)'!B12)/('06 (raw)'!EA12)</f>
        <v>9.6088462606581E-3</v>
      </c>
      <c r="CZ12" s="154">
        <f>+('06 (raw)'!EC12+'06 (raw)'!ED12)*100/'06 (raw)'!B12</f>
        <v>10.664879892380462</v>
      </c>
      <c r="DA12" s="154">
        <f>(+'06 (raw)'!EE12/'06 (raw)'!E12)*100</f>
        <v>2.9372244907677296</v>
      </c>
      <c r="DB12" s="155">
        <f>+(('06 (raw)'!EF12+'06 (raw)'!EG12)*'06 (raw)'!EH12)/'06 (raw)'!E12*100</f>
        <v>221.24838146771631</v>
      </c>
      <c r="DC12" s="154">
        <f>+'06 (raw)'!EI12/1000/'06 (raw)'!EG12*100</f>
        <v>66.903774623879741</v>
      </c>
      <c r="DD12" s="154">
        <f>+'06 (raw)'!EJ12</f>
        <v>1</v>
      </c>
      <c r="DE12" s="164">
        <f>+'06 (raw)'!EK12/'06 (raw)'!E12*100</f>
        <v>4.8658016713673184</v>
      </c>
      <c r="DF12" s="154">
        <f>+'06 (raw)'!EL12*100000/'06 (raw)'!B12</f>
        <v>15.774074297938334</v>
      </c>
      <c r="DG12" s="155">
        <f>+'06 (raw)'!EM12</f>
        <v>24.745367366734133</v>
      </c>
      <c r="DH12" s="154">
        <f>+'06 (raw)'!EN12*100/'06 (raw)'!E12</f>
        <v>36.028792676583947</v>
      </c>
      <c r="DI12" s="154">
        <f>+'06 (raw)'!EO12*100/'06 (raw)'!E12</f>
        <v>55.579908754155419</v>
      </c>
      <c r="DJ12" s="92">
        <f>+'06 (raw)'!EP12*1000000/'06 (raw)'!C12</f>
        <v>171.11861468530256</v>
      </c>
      <c r="DK12" s="154">
        <f>+'06 (raw)'!EQ12*1000000/'06 (raw)'!B12</f>
        <v>7.2896503063627405</v>
      </c>
      <c r="DL12" s="154">
        <f>+'06 (raw)'!ER12*1000000/'06 (raw)'!C12</f>
        <v>118.050661620299</v>
      </c>
      <c r="DM12" s="154">
        <f>1000*'06 (raw)'!F12/'06 (raw)'!ES12</f>
        <v>529.22568231434286</v>
      </c>
      <c r="DN12" s="164">
        <f>+'06 (raw)'!ET12*10000/'06 (raw)'!C12</f>
        <v>1.0374149051480821</v>
      </c>
      <c r="DO12" s="165">
        <f>'06 (raw)'!EW12*10000/'06 (raw)'!C12</f>
        <v>3.3841189664485709</v>
      </c>
      <c r="DP12" s="500">
        <f>+'06 (raw)'!EU12/'06 (raw)'!E12*100</f>
        <v>18.931048979762277</v>
      </c>
      <c r="DQ12" s="154">
        <f>+'06 (raw)'!EV12*100000000/'06 (raw)'!E12</f>
        <v>3.4155133289223452</v>
      </c>
      <c r="DR12" s="389">
        <f>'06 (raw)'!EX12</f>
        <v>5278.0325725001658</v>
      </c>
      <c r="DS12" s="85"/>
    </row>
    <row r="13" spans="1:244" ht="13.5" x14ac:dyDescent="0.25">
      <c r="A13" s="3" t="s">
        <v>35</v>
      </c>
      <c r="B13" s="154">
        <f>+'06 (raw)'!G13</f>
        <v>7.45</v>
      </c>
      <c r="C13" s="154">
        <f>'06 (raw)'!H13/'06 (raw)'!C13*100</f>
        <v>22.548001435344016</v>
      </c>
      <c r="D13" s="156">
        <f>+'06 (raw)'!I13</f>
        <v>12591</v>
      </c>
      <c r="E13" s="155">
        <f>+'06 (raw)'!J13</f>
        <v>37.35</v>
      </c>
      <c r="F13" s="154">
        <f>+'06 (raw)'!K13</f>
        <v>2.95</v>
      </c>
      <c r="G13" s="154">
        <f>+'06 (raw)'!L13</f>
        <v>2.94</v>
      </c>
      <c r="H13" s="154">
        <f>+'06 (raw)'!M13</f>
        <v>2.92</v>
      </c>
      <c r="I13" s="154">
        <f>+'06 (raw)'!N13</f>
        <v>3.93</v>
      </c>
      <c r="J13" s="157">
        <f>'06 (raw)'!O13</f>
        <v>1</v>
      </c>
      <c r="K13" s="481">
        <f>'06 (raw)'!P13</f>
        <v>71.427999999999997</v>
      </c>
      <c r="L13" s="157">
        <f>'06 (raw)'!Q13*100000/'06 (raw)'!B13</f>
        <v>4.0863139522867842</v>
      </c>
      <c r="M13" s="154">
        <f>+'06 (raw)'!R13/'06 (raw)'!S13*100</f>
        <v>7.4135201893177767</v>
      </c>
      <c r="N13" s="158">
        <f>+'06 (raw)'!T13</f>
        <v>7</v>
      </c>
      <c r="O13" s="154">
        <f>'06 (raw)'!V13*100000/'06 (raw)'!D13/'06 (raw)'!U13</f>
        <v>9.7469835374169129</v>
      </c>
      <c r="P13" s="159">
        <f>+'06 (raw)'!W13/100*100/'06 (raw)'!D13</f>
        <v>76.838733533626069</v>
      </c>
      <c r="Q13" s="154">
        <f>+'06 (raw)'!X13/100/'06 (raw)'!D13*100</f>
        <v>1.277580969989105</v>
      </c>
      <c r="R13" s="154">
        <f>+'06 (raw)'!Y13/'06 (raw)'!Z13</f>
        <v>4455.36911086083</v>
      </c>
      <c r="S13" s="154">
        <f>+'06 (raw)'!AA13</f>
        <v>0.83701489142733754</v>
      </c>
      <c r="T13" s="154">
        <f>+'06 (raw)'!AB13*1000000/'06 (raw)'!B13</f>
        <v>1081.6944529466841</v>
      </c>
      <c r="U13" s="154">
        <f>+'06 (raw)'!AC13</f>
        <v>0</v>
      </c>
      <c r="V13" s="154">
        <f>'06 (raw)'!AI13/'06 (raw)'!AD13*100</f>
        <v>70.940170940170944</v>
      </c>
      <c r="W13" s="154">
        <f>+'06 (raw)'!AE13*1000000/'06 (raw)'!C13</f>
        <v>32.27625435966759</v>
      </c>
      <c r="X13" s="243">
        <f>+'06 (raw)'!AF13</f>
        <v>0.50477035722209895</v>
      </c>
      <c r="Y13" s="154">
        <f>+'06 (raw)'!AG13/'06 (raw)'!U13*100</f>
        <v>24.971886219414667</v>
      </c>
      <c r="Z13" s="155">
        <f>+'06 (raw)'!AH13*1000000/'06 (raw)'!B13</f>
        <v>41491.825458707463</v>
      </c>
      <c r="AA13" s="154">
        <f>+('06 (raw)'!AJ13+'06 (raw)'!AL13)/'06 (raw)'!AK13*100</f>
        <v>55.166483155370052</v>
      </c>
      <c r="AB13" s="154">
        <f>+'06 (raw)'!AM13</f>
        <v>97.9</v>
      </c>
      <c r="AC13" s="154">
        <f>+'06 (raw)'!AN13/('06 (raw)'!AO13*1000/'06 (raw)'!B13)*100</f>
        <v>2.9214056409633473</v>
      </c>
      <c r="AD13" s="154">
        <f>+'06 (raw)'!AN13</f>
        <v>74.575800000000001</v>
      </c>
      <c r="AE13" s="154">
        <f>+('06 (raw)'!AP13+'06 (raw)'!AQ13+'06 (raw)'!AR13)/'06 (raw)'!AU13</f>
        <v>2.2297770136013004</v>
      </c>
      <c r="AF13" s="154">
        <f>+'06 (raw)'!AV13</f>
        <v>5.8693139617035923</v>
      </c>
      <c r="AG13" s="154">
        <f>+'06 (raw)'!AW13*100000/'06 (raw)'!B13</f>
        <v>5.5793902040838779</v>
      </c>
      <c r="AH13" s="154">
        <f>+'06 (raw)'!AX13*100/'06 (raw)'!C13</f>
        <v>33.686631745025188</v>
      </c>
      <c r="AI13" s="154">
        <f>+'06 (raw)'!AY13</f>
        <v>0.95303589399530364</v>
      </c>
      <c r="AJ13" s="154">
        <f>+'06 (raw)'!AZ13*100/'06 (raw)'!BA13</f>
        <v>16.666666666666668</v>
      </c>
      <c r="AK13" s="155">
        <f>+'06 (raw)'!BB13</f>
        <v>25.528232901941241</v>
      </c>
      <c r="AL13" s="156">
        <f>'06 (raw)'!BC13</f>
        <v>3.1</v>
      </c>
      <c r="AM13" s="154">
        <f>+'06 (raw)'!BD13</f>
        <v>81.7</v>
      </c>
      <c r="AN13" s="154">
        <f>+'06 (raw)'!BE13</f>
        <v>9.1473877976462443</v>
      </c>
      <c r="AO13" s="154">
        <f>0.65*'06 (raw)'!BG13+0.35*'06 (raw)'!BF13</f>
        <v>49.380508203641782</v>
      </c>
      <c r="AP13" s="155">
        <f>+'06 (raw)'!BH13/'06 (raw)'!C13*100</f>
        <v>25.724744305614362</v>
      </c>
      <c r="AQ13" s="154">
        <f>'06 (raw)'!BI13</f>
        <v>514.12</v>
      </c>
      <c r="AR13" s="154">
        <f>+'06 (raw)'!BJ13*100/'06 (raw)'!C13</f>
        <v>11.100563315568737</v>
      </c>
      <c r="AS13" s="154">
        <f>+'06 (raw)'!BK13</f>
        <v>4.105008691614831</v>
      </c>
      <c r="AT13" s="154">
        <f>+'06 (raw)'!BL13</f>
        <v>2.0051092806009918</v>
      </c>
      <c r="AU13" s="154">
        <f>+'06 (raw)'!BM13</f>
        <v>3.8081812922384009</v>
      </c>
      <c r="AV13" s="154">
        <f>+'06 (raw)'!BN13</f>
        <v>1.1014739398323257</v>
      </c>
      <c r="AW13" s="154">
        <f>+'06 (raw)'!BO13*100/'06 (raw)'!E13</f>
        <v>0.13336660287629598</v>
      </c>
      <c r="AX13" s="154">
        <f>VLOOKUP('06 (raw)'!BP13,'06 (raw)'!$EZ$7:$FA$28,2,0)</f>
        <v>9</v>
      </c>
      <c r="AY13" s="154">
        <f>+('06 (raw)'!BQ13+'06 (raw)'!BR13)/'06 (raw)'!BS13*100</f>
        <v>0.56263892936207971</v>
      </c>
      <c r="AZ13" s="154">
        <f>+'06 (raw)'!BT13*100/'06 (raw)'!E13</f>
        <v>8.3096284698790814</v>
      </c>
      <c r="BA13" s="154">
        <f>+'06 (raw)'!BU13*1000/'06 (raw)'!C13</f>
        <v>30.766864817553724</v>
      </c>
      <c r="BB13" s="154">
        <f>'06 (raw)'!BV13</f>
        <v>0.3</v>
      </c>
      <c r="BC13" s="154">
        <f>+'06 (raw)'!BW13</f>
        <v>0</v>
      </c>
      <c r="BD13" s="154">
        <f>+'06 (raw)'!BX13*100</f>
        <v>23.337540021968262</v>
      </c>
      <c r="BE13" s="154">
        <f>+'06 (raw)'!BY13</f>
        <v>52.6</v>
      </c>
      <c r="BF13" s="154">
        <f>+'06 (raw)'!BZ13</f>
        <v>0.129</v>
      </c>
      <c r="BG13" s="160">
        <f>'06 (raw)'!CA13</f>
        <v>1.5988678920252795</v>
      </c>
      <c r="BH13" s="160">
        <f>ABS(1-ABS(+'06 (raw)'!CB13))</f>
        <v>0.38317147743421731</v>
      </c>
      <c r="BI13" s="154">
        <f>+'06 (raw)'!F13/'06 (raw)'!C13</f>
        <v>251.6674844809238</v>
      </c>
      <c r="BJ13" s="154">
        <f>+'06 (raw)'!CC13/'06 (raw)'!C13*100</f>
        <v>9.0855757419266645</v>
      </c>
      <c r="BK13" s="154">
        <f>+'06 (raw)'!CD13/'06 (raw)'!C13*100</f>
        <v>0.76893429503913968</v>
      </c>
      <c r="BL13" s="154">
        <f>+('06 (raw)'!CF13+0.75*'06 (raw)'!CG13)/'06 (raw)'!CE13</f>
        <v>0.52066115702479343</v>
      </c>
      <c r="BM13" s="154">
        <f>+AVERAGE('06 (raw)'!CH13:CK13)</f>
        <v>1.4851749999999999</v>
      </c>
      <c r="BN13" s="154">
        <f>+'06 (raw)'!F13/'06 (raw)'!CL13</f>
        <v>30.998409454136084</v>
      </c>
      <c r="BO13" s="154">
        <f>+'06 (raw)'!CM13*10000/('06 (raw)'!CN13*'06 (raw)'!B13/1000)</f>
        <v>4.6619748891982677</v>
      </c>
      <c r="BP13" s="155">
        <f>+'06 (raw)'!CO13</f>
        <v>4260.0763224348411</v>
      </c>
      <c r="BQ13" s="154">
        <f>+'06 (raw)'!CP13/'06 (raw)'!E13*100</f>
        <v>2.2453791783971586</v>
      </c>
      <c r="BR13" s="155">
        <f>+'06 (raw)'!E13*100/'06 (raw)'!CQ13</f>
        <v>113.27409833539039</v>
      </c>
      <c r="BS13" s="161">
        <f>+'06 (raw)'!CQ13*1000/'06 (raw)'!C13</f>
        <v>263922.12535453966</v>
      </c>
      <c r="BT13" s="154">
        <f>+'06 (raw)'!CR13*1000/'06 (raw)'!CS13</f>
        <v>17.64059638181892</v>
      </c>
      <c r="BU13" s="154">
        <f>+'06 (raw)'!CS13/'06 (raw)'!CT13</f>
        <v>4.483775439994206</v>
      </c>
      <c r="BV13" s="154">
        <f>+'06 (raw)'!Y13/'06 (raw)'!CS13</f>
        <v>13.517644452942788</v>
      </c>
      <c r="BW13" s="154">
        <f>+'06 (raw)'!CU13+'06 (raw)'!CV13</f>
        <v>78.10862358196384</v>
      </c>
      <c r="BX13" s="486">
        <f>+'06 (raw)'!CW13/'06 (raw)'!CX13*100</f>
        <v>8.5055106539309318</v>
      </c>
      <c r="BY13" s="154">
        <f>0.25*'06 (raw)'!CY13+0.75*'06 (raw)'!CZ13</f>
        <v>742.5</v>
      </c>
      <c r="BZ13" s="154">
        <f>+'06 (raw)'!DA13*10000/'06 (raw)'!D13</f>
        <v>261.21694344481494</v>
      </c>
      <c r="CA13" s="154">
        <f>100*'06 (raw)'!DB13/'06 (raw)'!DA13</f>
        <v>18.250758341759354</v>
      </c>
      <c r="CB13" s="243">
        <f>('06 (raw)'!DC13*100000)/('06 (raw)'!CN13*'06 (raw)'!B13/1000)</f>
        <v>3.672103508615074</v>
      </c>
      <c r="CC13" s="154">
        <f>+'06 (raw)'!DD13</f>
        <v>0</v>
      </c>
      <c r="CD13" s="154">
        <f>+'06 (raw)'!DM13*10000/'06 (raw)'!D13</f>
        <v>0.33015286077453859</v>
      </c>
      <c r="CE13" s="154">
        <f>+'06 (raw)'!DE13*1000/'06 (raw)'!C13</f>
        <v>20.453652248041116</v>
      </c>
      <c r="CF13" s="154">
        <f>'06 (raw)'!DF13</f>
        <v>17</v>
      </c>
      <c r="CG13" s="243">
        <f>'06 (raw)'!DG13*1000/'06 (raw)'!B13</f>
        <v>6.5420314716898993</v>
      </c>
      <c r="CH13" s="154">
        <f>+'06 (raw)'!DH13*10000/'06 (raw)'!D13</f>
        <v>146.46241209680082</v>
      </c>
      <c r="CI13" s="154">
        <f>+'06 (raw)'!DI13*100/'06 (raw)'!E13</f>
        <v>4.219052481991624</v>
      </c>
      <c r="CJ13" s="160">
        <f>'06 (raw)'!DJ13</f>
        <v>0.18310608150164837</v>
      </c>
      <c r="CK13" s="154">
        <f>+'06 (raw)'!DK13*100000/'06 (raw)'!B13</f>
        <v>9.6264126760602124</v>
      </c>
      <c r="CL13" s="154">
        <f>+'06 (raw)'!DL13*100/'06 (raw)'!E13</f>
        <v>0.331027657301601</v>
      </c>
      <c r="CM13" s="154">
        <f>+'06 (raw)'!DN13*100</f>
        <v>33.025000000000006</v>
      </c>
      <c r="CN13" s="155">
        <f>+'06 (raw)'!DO13</f>
        <v>74.5</v>
      </c>
      <c r="CO13" s="497">
        <f>'06 (raw)'!DP13*100</f>
        <v>31.133333333333329</v>
      </c>
      <c r="CP13" s="154">
        <f>+'06 (raw)'!DQ13*1000000/('06 (raw)'!E13*1000)*100</f>
        <v>0.18064538113547357</v>
      </c>
      <c r="CQ13" s="154">
        <f>+'06 (raw)'!DR13</f>
        <v>14.44</v>
      </c>
      <c r="CR13" s="162">
        <f>'06 (raw)'!DS13*100</f>
        <v>5.4724512226491235</v>
      </c>
      <c r="CS13" s="155">
        <f>+'06 (raw)'!DT13</f>
        <v>83.7</v>
      </c>
      <c r="CT13" s="154">
        <f>+'06 (raw)'!DU13</f>
        <v>50</v>
      </c>
      <c r="CU13" s="154">
        <f>+'06 (raw)'!DV13/'06 (raw)'!DY13*100</f>
        <v>67.105720831375081</v>
      </c>
      <c r="CV13" s="154">
        <f>+'06 (raw)'!DW13*1000000/'06 (raw)'!E13</f>
        <v>41.979992935694774</v>
      </c>
      <c r="CW13" s="154">
        <f>+'06 (raw)'!DX13*100/'06 (raw)'!DY13</f>
        <v>12.005930098544479</v>
      </c>
      <c r="CX13" s="154">
        <f>+'06 (raw)'!DZ13</f>
        <v>2.2200000000000002</v>
      </c>
      <c r="CY13" s="163">
        <f>('06 (raw)'!EB13/'06 (raw)'!B13)/('06 (raw)'!EA13)</f>
        <v>8.9099374510874796E-3</v>
      </c>
      <c r="CZ13" s="154">
        <f>+('06 (raw)'!EC13+'06 (raw)'!ED13)*100/'06 (raw)'!B13</f>
        <v>6.2636513336903619</v>
      </c>
      <c r="DA13" s="154">
        <f>(+'06 (raw)'!EE13/'06 (raw)'!E13)*100</f>
        <v>1.7549386534033831</v>
      </c>
      <c r="DB13" s="155">
        <f>+(('06 (raw)'!EF13+'06 (raw)'!EG13)*'06 (raw)'!EH13)/'06 (raw)'!E13*100</f>
        <v>67.879724498077579</v>
      </c>
      <c r="DC13" s="154">
        <f>+'06 (raw)'!EI13/1000/'06 (raw)'!EG13*100</f>
        <v>94.24195529900912</v>
      </c>
      <c r="DD13" s="154">
        <f>+'06 (raw)'!EJ13</f>
        <v>1</v>
      </c>
      <c r="DE13" s="164">
        <f>+'06 (raw)'!EK13/'06 (raw)'!E13*100</f>
        <v>1.0609802047408887</v>
      </c>
      <c r="DF13" s="154">
        <f>+'06 (raw)'!EL13*100000/'06 (raw)'!B13</f>
        <v>18.925488029654066</v>
      </c>
      <c r="DG13" s="155">
        <f>+'06 (raw)'!EM13</f>
        <v>31.301297785028584</v>
      </c>
      <c r="DH13" s="154">
        <f>+'06 (raw)'!EN13*100/'06 (raw)'!E13</f>
        <v>49.826879418050773</v>
      </c>
      <c r="DI13" s="154">
        <f>+'06 (raw)'!EO13*100/'06 (raw)'!E13</f>
        <v>45.399433050042802</v>
      </c>
      <c r="DJ13" s="92">
        <f>+'06 (raw)'!EP13*1000000/'06 (raw)'!C13</f>
        <v>242.47747539771959</v>
      </c>
      <c r="DK13" s="154">
        <f>+'06 (raw)'!EQ13*1000000/'06 (raw)'!B13</f>
        <v>6.6795516527764738</v>
      </c>
      <c r="DL13" s="154">
        <f>+'06 (raw)'!ER13*1000000/'06 (raw)'!C13</f>
        <v>170.87428778647549</v>
      </c>
      <c r="DM13" s="154">
        <f>1000*'06 (raw)'!F13/'06 (raw)'!ES13</f>
        <v>898.13255803268669</v>
      </c>
      <c r="DN13" s="164">
        <f>+'06 (raw)'!ET13*10000/'06 (raw)'!C13</f>
        <v>1.7562079578054426</v>
      </c>
      <c r="DO13" s="165">
        <f>'06 (raw)'!EW13*10000/'06 (raw)'!C13</f>
        <v>4.1959130667567868</v>
      </c>
      <c r="DP13" s="500">
        <f>+'06 (raw)'!EU13/'06 (raw)'!E13*100</f>
        <v>19.864135293816599</v>
      </c>
      <c r="DQ13" s="154">
        <f>+'06 (raw)'!EV13*100000000/'06 (raw)'!E13</f>
        <v>2.8578557759206284</v>
      </c>
      <c r="DR13" s="389">
        <f>'06 (raw)'!EX13</f>
        <v>8446.1722439500445</v>
      </c>
      <c r="DS13" s="85"/>
    </row>
    <row r="14" spans="1:244" ht="13.5" x14ac:dyDescent="0.25">
      <c r="A14" s="3" t="s">
        <v>36</v>
      </c>
      <c r="B14" s="154">
        <f>+'06 (raw)'!G14</f>
        <v>5.05</v>
      </c>
      <c r="C14" s="154">
        <f>'06 (raw)'!H14/'06 (raw)'!C14*100</f>
        <v>16.540878645329474</v>
      </c>
      <c r="D14" s="156">
        <f>+'06 (raw)'!I14</f>
        <v>6500</v>
      </c>
      <c r="E14" s="155">
        <f>+'06 (raw)'!J14</f>
        <v>18.53</v>
      </c>
      <c r="F14" s="154">
        <f>+'06 (raw)'!K14</f>
        <v>3.56</v>
      </c>
      <c r="G14" s="154">
        <f>+'06 (raw)'!L14</f>
        <v>3.17</v>
      </c>
      <c r="H14" s="154">
        <f>+'06 (raw)'!M14</f>
        <v>3.29</v>
      </c>
      <c r="I14" s="154">
        <f>+'06 (raw)'!N14</f>
        <v>3.74</v>
      </c>
      <c r="J14" s="157">
        <f>'06 (raw)'!O14</f>
        <v>1</v>
      </c>
      <c r="K14" s="481">
        <f>'06 (raw)'!P14</f>
        <v>36.428000000000004</v>
      </c>
      <c r="L14" s="157">
        <f>'06 (raw)'!Q14*100000/'06 (raw)'!B14</f>
        <v>7.4449205730857466</v>
      </c>
      <c r="M14" s="154">
        <f>+'06 (raw)'!R14/'06 (raw)'!S14*100</f>
        <v>1.5474134911379156</v>
      </c>
      <c r="N14" s="158">
        <f>+'06 (raw)'!T14</f>
        <v>4</v>
      </c>
      <c r="O14" s="154">
        <f>'06 (raw)'!V14*100000/'06 (raw)'!D14/'06 (raw)'!U14</f>
        <v>171.83475326577323</v>
      </c>
      <c r="P14" s="159">
        <f>+'06 (raw)'!W14/100*100/'06 (raw)'!D14</f>
        <v>0</v>
      </c>
      <c r="Q14" s="154">
        <f>+'06 (raw)'!X14/100/'06 (raw)'!D14*100</f>
        <v>16.262166340856581</v>
      </c>
      <c r="R14" s="154">
        <f>+'06 (raw)'!Y14/'06 (raw)'!Z14</f>
        <v>13707.822778396334</v>
      </c>
      <c r="S14" s="154">
        <f>+'06 (raw)'!AA14</f>
        <v>0.54005110820242475</v>
      </c>
      <c r="T14" s="154">
        <f>+'06 (raw)'!AB14*1000000/'06 (raw)'!B14</f>
        <v>661.90538025364674</v>
      </c>
      <c r="U14" s="154">
        <f>+'06 (raw)'!AC14</f>
        <v>0</v>
      </c>
      <c r="V14" s="154">
        <f>'06 (raw)'!AI14/'06 (raw)'!AD14*100</f>
        <v>50.276243093922659</v>
      </c>
      <c r="W14" s="154">
        <f>+'06 (raw)'!AE14*1000000/'06 (raw)'!C14</f>
        <v>33.231669042115605</v>
      </c>
      <c r="X14" s="243">
        <f>+'06 (raw)'!AF14</f>
        <v>0</v>
      </c>
      <c r="Y14" s="154">
        <f>+'06 (raw)'!AG14/'06 (raw)'!U14*100</f>
        <v>37.052873180903724</v>
      </c>
      <c r="Z14" s="155">
        <f>+'06 (raw)'!AH14*1000000/'06 (raw)'!B14</f>
        <v>121370.74915601699</v>
      </c>
      <c r="AA14" s="154">
        <f>+('06 (raw)'!AJ14+'06 (raw)'!AL14)/'06 (raw)'!AK14*100</f>
        <v>51.788905474728786</v>
      </c>
      <c r="AB14" s="154">
        <f>+'06 (raw)'!AM14</f>
        <v>97.9</v>
      </c>
      <c r="AC14" s="154">
        <f>+'06 (raw)'!AN14/('06 (raw)'!AO14*1000/'06 (raw)'!B14)*100</f>
        <v>2.4202209727987611</v>
      </c>
      <c r="AD14" s="154">
        <f>+'06 (raw)'!AN14</f>
        <v>75.255700000000004</v>
      </c>
      <c r="AE14" s="154">
        <f>+('06 (raw)'!AP14+'06 (raw)'!AQ14+'06 (raw)'!AR14)/'06 (raw)'!AU14</f>
        <v>2.3231240428790199</v>
      </c>
      <c r="AF14" s="154">
        <f>+'06 (raw)'!AV14</f>
        <v>5.97305108894769</v>
      </c>
      <c r="AG14" s="154">
        <f>+'06 (raw)'!AW14*100000/'06 (raw)'!B14</f>
        <v>9.868848201532268</v>
      </c>
      <c r="AH14" s="154">
        <f>+'06 (raw)'!AX14*100/'06 (raw)'!C14</f>
        <v>38.058015109332189</v>
      </c>
      <c r="AI14" s="154">
        <f>+'06 (raw)'!AY14</f>
        <v>0.87351142581268104</v>
      </c>
      <c r="AJ14" s="154">
        <f>+'06 (raw)'!AZ14*100/'06 (raw)'!BA14</f>
        <v>20</v>
      </c>
      <c r="AK14" s="155">
        <f>+'06 (raw)'!BB14</f>
        <v>25.368838351901459</v>
      </c>
      <c r="AL14" s="156">
        <f>'06 (raw)'!BC14</f>
        <v>6.3</v>
      </c>
      <c r="AM14" s="154">
        <f>+'06 (raw)'!BD14</f>
        <v>80.599999999999994</v>
      </c>
      <c r="AN14" s="154">
        <f>+'06 (raw)'!BE14</f>
        <v>8.5697535178410895</v>
      </c>
      <c r="AO14" s="154">
        <f>0.65*'06 (raw)'!BG14+0.35*'06 (raw)'!BF14</f>
        <v>49.250151220024932</v>
      </c>
      <c r="AP14" s="155">
        <f>+'06 (raw)'!BH14/'06 (raw)'!C14*100</f>
        <v>21.181865847444485</v>
      </c>
      <c r="AQ14" s="154">
        <f>'06 (raw)'!BI14</f>
        <v>497.02</v>
      </c>
      <c r="AR14" s="154">
        <f>+'06 (raw)'!BJ14*100/'06 (raw)'!C14</f>
        <v>3.2747963637169253</v>
      </c>
      <c r="AS14" s="154">
        <f>+'06 (raw)'!BK14</f>
        <v>3.0705380348759359</v>
      </c>
      <c r="AT14" s="154">
        <f>+'06 (raw)'!BL14</f>
        <v>2.7551442598803235</v>
      </c>
      <c r="AU14" s="154">
        <f>+'06 (raw)'!BM14</f>
        <v>3.8638103624813604</v>
      </c>
      <c r="AV14" s="154">
        <f>+'06 (raw)'!BN14</f>
        <v>1.1741423662574964</v>
      </c>
      <c r="AW14" s="154">
        <f>+'06 (raw)'!BO14*100/'06 (raw)'!E14</f>
        <v>1.732765778568861</v>
      </c>
      <c r="AX14" s="154">
        <f>VLOOKUP('06 (raw)'!BP14,'06 (raw)'!$EZ$7:$FA$28,2,0)</f>
        <v>8</v>
      </c>
      <c r="AY14" s="154">
        <f>+('06 (raw)'!BQ14+'06 (raw)'!BR14)/'06 (raw)'!BS14*100</f>
        <v>11.404011472032662</v>
      </c>
      <c r="AZ14" s="154">
        <f>+'06 (raw)'!BT14*100/'06 (raw)'!E14</f>
        <v>13.027196826199004</v>
      </c>
      <c r="BA14" s="154">
        <f>+'06 (raw)'!BU14*1000/'06 (raw)'!C14</f>
        <v>42.64361619637701</v>
      </c>
      <c r="BB14" s="154">
        <f>'06 (raw)'!BV14</f>
        <v>0</v>
      </c>
      <c r="BC14" s="154">
        <f>+'06 (raw)'!BW14</f>
        <v>0</v>
      </c>
      <c r="BD14" s="154">
        <f>+'06 (raw)'!BX14*100</f>
        <v>7.4888286794589254</v>
      </c>
      <c r="BE14" s="154">
        <f>+'06 (raw)'!BY14</f>
        <v>55.1</v>
      </c>
      <c r="BF14" s="154">
        <f>+'06 (raw)'!BZ14</f>
        <v>0.45100000000000001</v>
      </c>
      <c r="BG14" s="160">
        <f>'06 (raw)'!CA14</f>
        <v>2.3771885441905196</v>
      </c>
      <c r="BH14" s="160">
        <f>ABS(1-ABS(+'06 (raw)'!CB14))</f>
        <v>3.2879532868285488E-2</v>
      </c>
      <c r="BI14" s="154">
        <f>+'06 (raw)'!F14/'06 (raw)'!C14</f>
        <v>158.07171709896835</v>
      </c>
      <c r="BJ14" s="154">
        <f>+'06 (raw)'!CC14/'06 (raw)'!C14*100</f>
        <v>1.0183660357572759</v>
      </c>
      <c r="BK14" s="154">
        <f>+'06 (raw)'!CD14/'06 (raw)'!C14*100</f>
        <v>0.28025374225517491</v>
      </c>
      <c r="BL14" s="154">
        <f>+('06 (raw)'!CF14+0.75*'06 (raw)'!CG14)/'06 (raw)'!CE14</f>
        <v>0.33333333333333331</v>
      </c>
      <c r="BM14" s="154">
        <f>+AVERAGE('06 (raw)'!CH14:CK14)</f>
        <v>1.5035249999999998</v>
      </c>
      <c r="BN14" s="154">
        <f>+'06 (raw)'!F14/'06 (raw)'!CL14</f>
        <v>30.017032014745041</v>
      </c>
      <c r="BO14" s="154">
        <f>+'06 (raw)'!CM14*10000/('06 (raw)'!CN14*'06 (raw)'!B14/1000)</f>
        <v>3.5577692786622785</v>
      </c>
      <c r="BP14" s="155">
        <f>+'06 (raw)'!CO14</f>
        <v>2559.9490550139608</v>
      </c>
      <c r="BQ14" s="154">
        <f>+'06 (raw)'!CP14/'06 (raw)'!E14*100</f>
        <v>2.7606877392274294</v>
      </c>
      <c r="BR14" s="155">
        <f>+'06 (raw)'!E14*100/'06 (raw)'!CQ14</f>
        <v>113.78826276646943</v>
      </c>
      <c r="BS14" s="161">
        <f>+'06 (raw)'!CQ14*1000/'06 (raw)'!C14</f>
        <v>166615.69381775896</v>
      </c>
      <c r="BT14" s="154">
        <f>+'06 (raw)'!CR14*1000/'06 (raw)'!CS14</f>
        <v>13.761973872441665</v>
      </c>
      <c r="BU14" s="154">
        <f>+'06 (raw)'!CS14/'06 (raw)'!CT14</f>
        <v>4.6527549257838805</v>
      </c>
      <c r="BV14" s="154">
        <f>+'06 (raw)'!Y14/'06 (raw)'!CS14</f>
        <v>19.446498534049105</v>
      </c>
      <c r="BW14" s="154">
        <f>+'06 (raw)'!CU14+'06 (raw)'!CV14</f>
        <v>87.320690598090692</v>
      </c>
      <c r="BX14" s="486">
        <f>+'06 (raw)'!CW14/'06 (raw)'!CX14*100</f>
        <v>6.8794375129247953</v>
      </c>
      <c r="BY14" s="154">
        <f>0.25*'06 (raw)'!CY14+0.75*'06 (raw)'!CZ14</f>
        <v>1160.25</v>
      </c>
      <c r="BZ14" s="154">
        <f>+'06 (raw)'!DA14*10000/'06 (raw)'!D14</f>
        <v>1745.1572774124757</v>
      </c>
      <c r="CA14" s="154">
        <f>100*'06 (raw)'!DB14/'06 (raw)'!DA14</f>
        <v>18.431771894093686</v>
      </c>
      <c r="CB14" s="243">
        <f>('06 (raw)'!DC14*100000)/('06 (raw)'!CN14*'06 (raw)'!B14/1000)</f>
        <v>45.028017433069465</v>
      </c>
      <c r="CC14" s="154">
        <f>+'06 (raw)'!DD14</f>
        <v>20040.154999999999</v>
      </c>
      <c r="CD14" s="154">
        <f>+'06 (raw)'!DM14*10000/'06 (raw)'!D14</f>
        <v>3.5542918073573841</v>
      </c>
      <c r="CE14" s="154">
        <f>+'06 (raw)'!DE14*1000/'06 (raw)'!C14</f>
        <v>48.780397746154357</v>
      </c>
      <c r="CF14" s="154">
        <f>'06 (raw)'!DF14</f>
        <v>12</v>
      </c>
      <c r="CG14" s="243">
        <f>'06 (raw)'!DG14*1000/'06 (raw)'!B14</f>
        <v>14.038003722460287</v>
      </c>
      <c r="CH14" s="154">
        <f>+'06 (raw)'!DH14*10000/'06 (raw)'!D14</f>
        <v>424.56015638883952</v>
      </c>
      <c r="CI14" s="154">
        <f>+'06 (raw)'!DI14*100/'06 (raw)'!E14</f>
        <v>5.0039284195537537</v>
      </c>
      <c r="CJ14" s="160">
        <f>'06 (raw)'!DJ14</f>
        <v>0.2009347548507649</v>
      </c>
      <c r="CK14" s="154">
        <f>+'06 (raw)'!DK14*100000/'06 (raw)'!B14</f>
        <v>10.90767432800935</v>
      </c>
      <c r="CL14" s="154">
        <f>+'06 (raw)'!DL14*100/'06 (raw)'!E14</f>
        <v>0.67778466550195016</v>
      </c>
      <c r="CM14" s="154">
        <f>+'06 (raw)'!DN14*100</f>
        <v>50.774999999999991</v>
      </c>
      <c r="CN14" s="155">
        <f>+'06 (raw)'!DO14</f>
        <v>84.9</v>
      </c>
      <c r="CO14" s="497">
        <f>'06 (raw)'!DP14*100</f>
        <v>29.000000000000004</v>
      </c>
      <c r="CP14" s="154">
        <f>+'06 (raw)'!DQ14*1000000/('06 (raw)'!E14*1000)*100</f>
        <v>0.27329429981831743</v>
      </c>
      <c r="CQ14" s="154">
        <f>+'06 (raw)'!DR14</f>
        <v>8.3699999999999992</v>
      </c>
      <c r="CR14" s="162">
        <f>'06 (raw)'!DS14*100</f>
        <v>5.3625825156896605</v>
      </c>
      <c r="CS14" s="155">
        <f>+'06 (raw)'!DT14</f>
        <v>79.400000000000006</v>
      </c>
      <c r="CT14" s="154">
        <f>+'06 (raw)'!DU14</f>
        <v>54.761904761904759</v>
      </c>
      <c r="CU14" s="154">
        <f>+'06 (raw)'!DV14/'06 (raw)'!DY14*100</f>
        <v>66.167918874902526</v>
      </c>
      <c r="CV14" s="154">
        <f>+'06 (raw)'!DW14*1000000/'06 (raw)'!E14</f>
        <v>40.998364024682104</v>
      </c>
      <c r="CW14" s="154">
        <f>+'06 (raw)'!DX14*100/'06 (raw)'!DY14</f>
        <v>8.0822165826203154</v>
      </c>
      <c r="CX14" s="154">
        <f>+'06 (raw)'!DZ14</f>
        <v>26.67</v>
      </c>
      <c r="CY14" s="163">
        <f>('06 (raw)'!EB14/'06 (raw)'!B14)/('06 (raw)'!EA14)</f>
        <v>1.2217620266530792E-2</v>
      </c>
      <c r="CZ14" s="154">
        <f>+('06 (raw)'!EC14+'06 (raw)'!ED14)*100/'06 (raw)'!B14</f>
        <v>73.299398346535085</v>
      </c>
      <c r="DA14" s="154">
        <f>(+'06 (raw)'!EE14/'06 (raw)'!E14)*100</f>
        <v>4.7570515411401164</v>
      </c>
      <c r="DB14" s="155">
        <f>+(('06 (raw)'!EF14+'06 (raw)'!EG14)*'06 (raw)'!EH14)/'06 (raw)'!E14*100</f>
        <v>2.7390489944117866</v>
      </c>
      <c r="DC14" s="154">
        <f>+'06 (raw)'!EI14/1000/'06 (raw)'!EG14*100</f>
        <v>99.41959510670037</v>
      </c>
      <c r="DD14" s="154">
        <f>+'06 (raw)'!EJ14</f>
        <v>0</v>
      </c>
      <c r="DE14" s="164">
        <f>+'06 (raw)'!EK14/'06 (raw)'!E14*100</f>
        <v>1.3657188551271855</v>
      </c>
      <c r="DF14" s="154">
        <f>+'06 (raw)'!EL14*100000/'06 (raw)'!B14</f>
        <v>72.802839458079035</v>
      </c>
      <c r="DG14" s="155">
        <f>+'06 (raw)'!EM14</f>
        <v>22.488324175354517</v>
      </c>
      <c r="DH14" s="154">
        <f>+'06 (raw)'!EN14*100/'06 (raw)'!E14</f>
        <v>24.676993728093095</v>
      </c>
      <c r="DI14" s="154">
        <f>+'06 (raw)'!EO14*100/'06 (raw)'!E14</f>
        <v>63.2352847928221</v>
      </c>
      <c r="DJ14" s="92">
        <f>+'06 (raw)'!EP14*1000000/'06 (raw)'!C14</f>
        <v>43.245926211372662</v>
      </c>
      <c r="DK14" s="154">
        <f>+'06 (raw)'!EQ14*1000000/'06 (raw)'!B14</f>
        <v>3.4627537549236029</v>
      </c>
      <c r="DL14" s="154">
        <f>+'06 (raw)'!ER14*1000000/'06 (raw)'!C14</f>
        <v>107.07982246903916</v>
      </c>
      <c r="DM14" s="154">
        <f>1000*'06 (raw)'!F14/'06 (raw)'!ES14</f>
        <v>484.81928651886727</v>
      </c>
      <c r="DN14" s="164">
        <f>+'06 (raw)'!ET14*10000/'06 (raw)'!C14</f>
        <v>3.8770280549134868</v>
      </c>
      <c r="DO14" s="165">
        <f>'06 (raw)'!EW14*10000/'06 (raw)'!C14</f>
        <v>10.929526707184687</v>
      </c>
      <c r="DP14" s="500">
        <f>+'06 (raw)'!EU14/'06 (raw)'!E14*100</f>
        <v>1.8821655342553743</v>
      </c>
      <c r="DQ14" s="154">
        <f>+'06 (raw)'!EV14*100000000/'06 (raw)'!E14</f>
        <v>3.895168660377343</v>
      </c>
      <c r="DR14" s="389">
        <f>'06 (raw)'!EX14</f>
        <v>4124.3849249000114</v>
      </c>
      <c r="DS14" s="85"/>
    </row>
    <row r="15" spans="1:244" ht="13.5" x14ac:dyDescent="0.25">
      <c r="A15" s="3" t="s">
        <v>39</v>
      </c>
      <c r="B15" s="154">
        <f>+'06 (raw)'!G15</f>
        <v>16.25</v>
      </c>
      <c r="C15" s="154">
        <f>'06 (raw)'!H15/'06 (raw)'!C15*100</f>
        <v>26.285162717074179</v>
      </c>
      <c r="D15" s="156">
        <f>+'06 (raw)'!I15</f>
        <v>19368</v>
      </c>
      <c r="E15" s="155">
        <f>+'06 (raw)'!J15</f>
        <v>85.64</v>
      </c>
      <c r="F15" s="154">
        <f>+'06 (raw)'!K15</f>
        <v>3.03</v>
      </c>
      <c r="G15" s="154">
        <f>+'06 (raw)'!L15</f>
        <v>2.74</v>
      </c>
      <c r="H15" s="154">
        <f>+'06 (raw)'!M15</f>
        <v>3.27</v>
      </c>
      <c r="I15" s="154">
        <f>+'06 (raw)'!N15</f>
        <v>3.19</v>
      </c>
      <c r="J15" s="157">
        <f>'06 (raw)'!O15</f>
        <v>1</v>
      </c>
      <c r="K15" s="481">
        <f>'06 (raw)'!P15</f>
        <v>81.069999999999993</v>
      </c>
      <c r="L15" s="157">
        <f>'06 (raw)'!Q15*100000/'06 (raw)'!B15</f>
        <v>9.2945767618125288</v>
      </c>
      <c r="M15" s="154">
        <f>+'06 (raw)'!R15/'06 (raw)'!S15*100</f>
        <v>0.25038411198998461</v>
      </c>
      <c r="N15" s="158">
        <f>+'06 (raw)'!T15</f>
        <v>11</v>
      </c>
      <c r="O15" s="154">
        <f>'06 (raw)'!V15*100000/'06 (raw)'!D15/'06 (raw)'!U15</f>
        <v>1.2041137558015367</v>
      </c>
      <c r="P15" s="159">
        <f>+'06 (raw)'!W15/100*100/'06 (raw)'!D15</f>
        <v>4.810164876720617E-2</v>
      </c>
      <c r="Q15" s="154">
        <f>+'06 (raw)'!X15/100/'06 (raw)'!D15*100</f>
        <v>1.3245454545454545</v>
      </c>
      <c r="R15" s="154">
        <f>+'06 (raw)'!Y15/'06 (raw)'!Z15</f>
        <v>1775371.0828709505</v>
      </c>
      <c r="S15" s="154">
        <f>+'06 (raw)'!AA15</f>
        <v>1.8185117204301076</v>
      </c>
      <c r="T15" s="154">
        <f>+'06 (raw)'!AB15*1000000/'06 (raw)'!B15</f>
        <v>399.55345226084347</v>
      </c>
      <c r="U15" s="154">
        <f>+'06 (raw)'!AC15</f>
        <v>1.23</v>
      </c>
      <c r="V15" s="154">
        <f>'06 (raw)'!AI15/'06 (raw)'!AD15*100</f>
        <v>100</v>
      </c>
      <c r="W15" s="154">
        <f>+'06 (raw)'!AE15*1000000/'06 (raw)'!C15</f>
        <v>22.526423131003263</v>
      </c>
      <c r="X15" s="243">
        <f>+'06 (raw)'!AF15</f>
        <v>0</v>
      </c>
      <c r="Y15" s="154">
        <f>+'06 (raw)'!AG15/'06 (raw)'!U15*100</f>
        <v>27.109219653114362</v>
      </c>
      <c r="Z15" s="155">
        <f>+'06 (raw)'!AH15*1000000/'06 (raw)'!B15</f>
        <v>45597.166084092445</v>
      </c>
      <c r="AA15" s="154">
        <f>+('06 (raw)'!AJ15+'06 (raw)'!AL15)/'06 (raw)'!AK15*100</f>
        <v>43.411158416245556</v>
      </c>
      <c r="AB15" s="154">
        <f>+'06 (raw)'!AM15</f>
        <v>97.8</v>
      </c>
      <c r="AC15" s="154">
        <f>+'06 (raw)'!AN15/('06 (raw)'!AO15*1000/'06 (raw)'!B15)*100</f>
        <v>1.2203588026222412</v>
      </c>
      <c r="AD15" s="154">
        <f>+'06 (raw)'!AN15</f>
        <v>75.792400000000001</v>
      </c>
      <c r="AE15" s="154">
        <f>+('06 (raw)'!AP15+'06 (raw)'!AQ15+'06 (raw)'!AR15)/'06 (raw)'!AU15</f>
        <v>1.9438833331257706</v>
      </c>
      <c r="AF15" s="154">
        <f>+'06 (raw)'!AV15</f>
        <v>5.2882333932895165</v>
      </c>
      <c r="AG15" s="154">
        <f>+'06 (raw)'!AW15*100000/'06 (raw)'!B15</f>
        <v>5.1006823692873633</v>
      </c>
      <c r="AH15" s="154">
        <f>+'06 (raw)'!AX15*100/'06 (raw)'!C15</f>
        <v>40.09843804688645</v>
      </c>
      <c r="AI15" s="154">
        <f>+'06 (raw)'!AY15</f>
        <v>0.96536796536796554</v>
      </c>
      <c r="AJ15" s="154">
        <f>+'06 (raw)'!AZ15*100/'06 (raw)'!BA15</f>
        <v>35.294117647058826</v>
      </c>
      <c r="AK15" s="155">
        <f>+'06 (raw)'!BB15</f>
        <v>42.813948789861897</v>
      </c>
      <c r="AL15" s="156">
        <f>'06 (raw)'!BC15</f>
        <v>2.5</v>
      </c>
      <c r="AM15" s="154">
        <f>+'06 (raw)'!BD15</f>
        <v>76.2</v>
      </c>
      <c r="AN15" s="154">
        <f>+'06 (raw)'!BE15</f>
        <v>10.255749174878607</v>
      </c>
      <c r="AO15" s="154">
        <f>0.65*'06 (raw)'!BG15+0.35*'06 (raw)'!BF15</f>
        <v>49.049238260073125</v>
      </c>
      <c r="AP15" s="155">
        <f>+'06 (raw)'!BH15/'06 (raw)'!C15*100</f>
        <v>36.257634459129676</v>
      </c>
      <c r="AQ15" s="154">
        <f>'06 (raw)'!BI15</f>
        <v>520.88</v>
      </c>
      <c r="AR15" s="154">
        <f>+'06 (raw)'!BJ15*100/'06 (raw)'!C15</f>
        <v>3.7399675667950834</v>
      </c>
      <c r="AS15" s="154">
        <f>+'06 (raw)'!BK15</f>
        <v>3.4955475673482228</v>
      </c>
      <c r="AT15" s="154">
        <f>+'06 (raw)'!BL15</f>
        <v>0.84989060531474081</v>
      </c>
      <c r="AU15" s="154">
        <f>+'06 (raw)'!BM15</f>
        <v>4.1805077396511274</v>
      </c>
      <c r="AV15" s="154">
        <f>+'06 (raw)'!BN15</f>
        <v>0.86980326504620775</v>
      </c>
      <c r="AW15" s="154">
        <f>+'06 (raw)'!BO15*100/'06 (raw)'!E15</f>
        <v>2.5214586308559235</v>
      </c>
      <c r="AX15" s="154">
        <f>VLOOKUP('06 (raw)'!BP15,'06 (raw)'!$EZ$7:$FA$28,2,0)</f>
        <v>10</v>
      </c>
      <c r="AY15" s="154">
        <f>+('06 (raw)'!BQ15+'06 (raw)'!BR15)/'06 (raw)'!BS15*100</f>
        <v>18.685815428382796</v>
      </c>
      <c r="AZ15" s="154">
        <f>+'06 (raw)'!BT15*100/'06 (raw)'!E15</f>
        <v>37.538173257623633</v>
      </c>
      <c r="BA15" s="154">
        <f>+'06 (raw)'!BU15*1000/'06 (raw)'!C15</f>
        <v>16.105181440649535</v>
      </c>
      <c r="BB15" s="154">
        <f>'06 (raw)'!BV15</f>
        <v>0</v>
      </c>
      <c r="BC15" s="154">
        <f>+'06 (raw)'!BW15</f>
        <v>1</v>
      </c>
      <c r="BD15" s="154">
        <f>+'06 (raw)'!BX15*100</f>
        <v>19.392790397504946</v>
      </c>
      <c r="BE15" s="154">
        <f>+'06 (raw)'!BY15</f>
        <v>67.099999999999994</v>
      </c>
      <c r="BF15" s="154">
        <f>+'06 (raw)'!BZ15</f>
        <v>0.48299999999999998</v>
      </c>
      <c r="BG15" s="160">
        <f>'06 (raw)'!CA15</f>
        <v>2.0434009141918326</v>
      </c>
      <c r="BH15" s="160">
        <f>ABS(1-ABS(+'06 (raw)'!CB15))</f>
        <v>0.14502084162134843</v>
      </c>
      <c r="BI15" s="154">
        <f>+'06 (raw)'!F15/'06 (raw)'!C15</f>
        <v>355.00116826985681</v>
      </c>
      <c r="BJ15" s="154">
        <f>+'06 (raw)'!CC15/'06 (raw)'!C15*100</f>
        <v>9.4060169771720137</v>
      </c>
      <c r="BK15" s="154">
        <f>+'06 (raw)'!CD15/'06 (raw)'!C15*100</f>
        <v>0.77076700048565028</v>
      </c>
      <c r="BL15" s="154">
        <f>+('06 (raw)'!CF15+0.75*'06 (raw)'!CG15)/'06 (raw)'!CE15</f>
        <v>0.43522795742116893</v>
      </c>
      <c r="BM15" s="154">
        <f>+AVERAGE('06 (raw)'!CH15:CK15)</f>
        <v>1.5541749999999999</v>
      </c>
      <c r="BN15" s="154">
        <f>+'06 (raw)'!F15/'06 (raw)'!CL15</f>
        <v>109.56796201353464</v>
      </c>
      <c r="BO15" s="154">
        <f>+'06 (raw)'!CM15*10000/('06 (raw)'!CN15*'06 (raw)'!B15/1000)</f>
        <v>1.0617951806837702</v>
      </c>
      <c r="BP15" s="155">
        <f>+'06 (raw)'!CO15</f>
        <v>12067.494072101066</v>
      </c>
      <c r="BQ15" s="154">
        <f>+'06 (raw)'!CP15/'06 (raw)'!E15*100</f>
        <v>1.3597084416388305</v>
      </c>
      <c r="BR15" s="155">
        <f>+'06 (raw)'!E15*100/'06 (raw)'!CQ15</f>
        <v>151.61603362214541</v>
      </c>
      <c r="BS15" s="161">
        <f>+'06 (raw)'!CQ15*1000/'06 (raw)'!C15</f>
        <v>279326.42435414327</v>
      </c>
      <c r="BT15" s="154">
        <f>+'06 (raw)'!CR15*1000/'06 (raw)'!CS15</f>
        <v>8.2797065212936012</v>
      </c>
      <c r="BU15" s="154">
        <f>+'06 (raw)'!CS15/'06 (raw)'!CT15</f>
        <v>1.5806956806282721</v>
      </c>
      <c r="BV15" s="154">
        <f>+'06 (raw)'!Y15/'06 (raw)'!CS15</f>
        <v>51.33412992075943</v>
      </c>
      <c r="BW15" s="154">
        <f>+'06 (raw)'!CU15+'06 (raw)'!CV15</f>
        <v>128.23599865516294</v>
      </c>
      <c r="BX15" s="486">
        <f>+'06 (raw)'!CW15/'06 (raw)'!CX15*100</f>
        <v>18.899061474898151</v>
      </c>
      <c r="BY15" s="154">
        <f>0.25*'06 (raw)'!CY15+0.75*'06 (raw)'!CZ15</f>
        <v>914.25</v>
      </c>
      <c r="BZ15" s="154">
        <f>+'06 (raw)'!DA15*10000/'06 (raw)'!D15</f>
        <v>226.89456965663288</v>
      </c>
      <c r="CA15" s="154">
        <f>100*'06 (raw)'!DB15/'06 (raw)'!DA15</f>
        <v>47.333333333333336</v>
      </c>
      <c r="CB15" s="243">
        <f>('06 (raw)'!DC15*100000)/('06 (raw)'!CN15*'06 (raw)'!B15/1000)</f>
        <v>3.8964960759037437</v>
      </c>
      <c r="CC15" s="154">
        <f>+'06 (raw)'!DD15</f>
        <v>0</v>
      </c>
      <c r="CD15" s="154">
        <f>+'06 (raw)'!DM15*10000/'06 (raw)'!D15</f>
        <v>1.5126304643775526</v>
      </c>
      <c r="CE15" s="154">
        <f>+'06 (raw)'!DE15*1000/'06 (raw)'!C15</f>
        <v>86.131595488417659</v>
      </c>
      <c r="CF15" s="154">
        <f>'06 (raw)'!DF15</f>
        <v>125</v>
      </c>
      <c r="CG15" s="243">
        <f>'06 (raw)'!DG15*1000/'06 (raw)'!B15</f>
        <v>12.815067733094667</v>
      </c>
      <c r="CH15" s="154">
        <f>+'06 (raw)'!DH15*10000/'06 (raw)'!D15</f>
        <v>415.0657994252004</v>
      </c>
      <c r="CI15" s="154">
        <f>+'06 (raw)'!DI15*100/'06 (raw)'!E15</f>
        <v>48.052667015554029</v>
      </c>
      <c r="CJ15" s="160">
        <f>'06 (raw)'!DJ15</f>
        <v>0.18487386222109364</v>
      </c>
      <c r="CK15" s="154">
        <f>+'06 (raw)'!DK15*100000/'06 (raw)'!B15</f>
        <v>17.421664003543729</v>
      </c>
      <c r="CL15" s="154">
        <f>+'06 (raw)'!DL15*100/'06 (raw)'!E15</f>
        <v>1.4773427550505667</v>
      </c>
      <c r="CM15" s="154">
        <f>+'06 (raw)'!DN15*100</f>
        <v>17.725000000000001</v>
      </c>
      <c r="CN15" s="155">
        <f>+'06 (raw)'!DO15</f>
        <v>82.2</v>
      </c>
      <c r="CO15" s="497">
        <f>'06 (raw)'!DP15*100</f>
        <v>65.533333333333346</v>
      </c>
      <c r="CP15" s="154">
        <f>+'06 (raw)'!DQ15*1000000/('06 (raw)'!E15*1000)*100</f>
        <v>0.71014020139145573</v>
      </c>
      <c r="CQ15" s="154">
        <f>+'06 (raw)'!DR15</f>
        <v>6.73</v>
      </c>
      <c r="CR15" s="162">
        <f>'06 (raw)'!DS15*100</f>
        <v>39.027081367107094</v>
      </c>
      <c r="CS15" s="155">
        <f>+'06 (raw)'!DT15</f>
        <v>79.5</v>
      </c>
      <c r="CT15" s="154">
        <f>+'06 (raw)'!DU15</f>
        <v>61.904761904761905</v>
      </c>
      <c r="CU15" s="154">
        <f>+'06 (raw)'!DV15/'06 (raw)'!DY15*100</f>
        <v>62.564418889335158</v>
      </c>
      <c r="CV15" s="154">
        <f>+'06 (raw)'!DW15*1000000/'06 (raw)'!E15</f>
        <v>0</v>
      </c>
      <c r="CW15" s="154">
        <f>+'06 (raw)'!DX15*100/'06 (raw)'!DY15</f>
        <v>7.5656795052826631</v>
      </c>
      <c r="CX15" s="154">
        <f>+'06 (raw)'!DZ15</f>
        <v>33.520000000000003</v>
      </c>
      <c r="CY15" s="163">
        <f>('06 (raw)'!EB15/'06 (raw)'!B15)/('06 (raw)'!EA15)</f>
        <v>1.0430498865433577E-2</v>
      </c>
      <c r="CZ15" s="154">
        <f>+('06 (raw)'!EC15+'06 (raw)'!ED15)*100/'06 (raw)'!B15</f>
        <v>89.728483876573009</v>
      </c>
      <c r="DA15" s="154">
        <f>(+'06 (raw)'!EE15/'06 (raw)'!E15)*100</f>
        <v>2.1347123101889647</v>
      </c>
      <c r="DB15" s="155">
        <f>+(('06 (raw)'!EF15+'06 (raw)'!EG15)*'06 (raw)'!EH15)/'06 (raw)'!E15*100</f>
        <v>72.781039803215052</v>
      </c>
      <c r="DC15" s="154">
        <f>+'06 (raw)'!EI15/1000/'06 (raw)'!EG15*100</f>
        <v>22.188981885784042</v>
      </c>
      <c r="DD15" s="154">
        <f>+'06 (raw)'!EJ15</f>
        <v>0</v>
      </c>
      <c r="DE15" s="164">
        <f>+'06 (raw)'!EK15/'06 (raw)'!E15*100</f>
        <v>5.3785488357444802</v>
      </c>
      <c r="DF15" s="154">
        <f>+'06 (raw)'!EL15*100000/'06 (raw)'!B15</f>
        <v>187.82846835916379</v>
      </c>
      <c r="DG15" s="155">
        <f>+'06 (raw)'!EM15</f>
        <v>50.133194832419171</v>
      </c>
      <c r="DH15" s="154">
        <f>+'06 (raw)'!EN15*100/'06 (raw)'!E15</f>
        <v>16.695954550415244</v>
      </c>
      <c r="DI15" s="154">
        <f>+'06 (raw)'!EO15*100/'06 (raw)'!E15</f>
        <v>83.54722297453732</v>
      </c>
      <c r="DJ15" s="92">
        <f>+'06 (raw)'!EP15*1000000/'06 (raw)'!C15</f>
        <v>193.20799360465827</v>
      </c>
      <c r="DK15" s="154">
        <f>+'06 (raw)'!EQ15*1000000/'06 (raw)'!B15</f>
        <v>20.516077974244727</v>
      </c>
      <c r="DL15" s="154">
        <f>+'06 (raw)'!ER15*1000000/'06 (raw)'!C15</f>
        <v>278.06810488593271</v>
      </c>
      <c r="DM15" s="154">
        <f>1000*'06 (raw)'!F15/'06 (raw)'!ES15</f>
        <v>1300.7111710132244</v>
      </c>
      <c r="DN15" s="164">
        <f>+'06 (raw)'!ET15*10000/'06 (raw)'!C15</f>
        <v>14.278845629813357</v>
      </c>
      <c r="DO15" s="165">
        <f>'06 (raw)'!EW15*10000/'06 (raw)'!C15</f>
        <v>17.778918901243433</v>
      </c>
      <c r="DP15" s="500">
        <f>+'06 (raw)'!EU15/'06 (raw)'!E15*100</f>
        <v>2.1977502739425789</v>
      </c>
      <c r="DQ15" s="154">
        <f>+'06 (raw)'!EV15*100000000/'06 (raw)'!E15</f>
        <v>19.160063451959342</v>
      </c>
      <c r="DR15" s="389">
        <f>'06 (raw)'!EX15</f>
        <v>7623.3804587974364</v>
      </c>
      <c r="DS15" s="85"/>
    </row>
    <row r="16" spans="1:244" ht="13.5" x14ac:dyDescent="0.25">
      <c r="A16" s="3" t="s">
        <v>40</v>
      </c>
      <c r="B16" s="154">
        <f>+'06 (raw)'!G16</f>
        <v>8.8000000000000007</v>
      </c>
      <c r="C16" s="154">
        <f>'06 (raw)'!H16/'06 (raw)'!C16*100</f>
        <v>21.831262102605585</v>
      </c>
      <c r="D16" s="156">
        <f>+'06 (raw)'!I16</f>
        <v>9507</v>
      </c>
      <c r="E16" s="155">
        <f>+'06 (raw)'!J16</f>
        <v>39.659999999999997</v>
      </c>
      <c r="F16" s="154">
        <f>+'06 (raw)'!K16</f>
        <v>2.75</v>
      </c>
      <c r="G16" s="154">
        <f>+'06 (raw)'!L16</f>
        <v>3.02</v>
      </c>
      <c r="H16" s="154">
        <f>+'06 (raw)'!M16</f>
        <v>3.45</v>
      </c>
      <c r="I16" s="154">
        <f>+'06 (raw)'!N16</f>
        <v>3.68</v>
      </c>
      <c r="J16" s="157">
        <f>'06 (raw)'!O16</f>
        <v>1</v>
      </c>
      <c r="K16" s="481">
        <f>'06 (raw)'!P16</f>
        <v>53.214000000000006</v>
      </c>
      <c r="L16" s="157">
        <f>'06 (raw)'!Q16*100000/'06 (raw)'!B16</f>
        <v>11.820037641269041</v>
      </c>
      <c r="M16" s="154">
        <f>+'06 (raw)'!R16/'06 (raw)'!S16*100</f>
        <v>7.4137269914180542E-2</v>
      </c>
      <c r="N16" s="158">
        <f>+'06 (raw)'!T16</f>
        <v>1</v>
      </c>
      <c r="O16" s="154">
        <f>'06 (raw)'!V16*100000/'06 (raw)'!D16/'06 (raw)'!U16</f>
        <v>1.9594149794217499</v>
      </c>
      <c r="P16" s="159">
        <f>+'06 (raw)'!W16/100*100/'06 (raw)'!D16</f>
        <v>21.655475127059912</v>
      </c>
      <c r="Q16" s="154">
        <f>+'06 (raw)'!X16/100/'06 (raw)'!D16*100</f>
        <v>14.98215349323563</v>
      </c>
      <c r="R16" s="154">
        <f>+'06 (raw)'!Y16/'06 (raw)'!Z16</f>
        <v>7231.8137374137978</v>
      </c>
      <c r="S16" s="154">
        <f>+'06 (raw)'!AA16</f>
        <v>0.75734276102682618</v>
      </c>
      <c r="T16" s="154">
        <f>+'06 (raw)'!AB16*1000000/'06 (raw)'!B16</f>
        <v>1667.1673312444736</v>
      </c>
      <c r="U16" s="154">
        <f>+'06 (raw)'!AC16</f>
        <v>0</v>
      </c>
      <c r="V16" s="154">
        <f>'06 (raw)'!AI16/'06 (raw)'!AD16*100</f>
        <v>76.077586206896555</v>
      </c>
      <c r="W16" s="154">
        <f>+'06 (raw)'!AE16*1000000/'06 (raw)'!C16</f>
        <v>24.511606245557271</v>
      </c>
      <c r="X16" s="243">
        <f>+'06 (raw)'!AF16</f>
        <v>0</v>
      </c>
      <c r="Y16" s="154">
        <f>+'06 (raw)'!AG16/'06 (raw)'!U16*100</f>
        <v>25.058672837479623</v>
      </c>
      <c r="Z16" s="155">
        <f>+'06 (raw)'!AH16*1000000/'06 (raw)'!B16</f>
        <v>1036.2833975608385</v>
      </c>
      <c r="AA16" s="154">
        <f>+('06 (raw)'!AJ16+'06 (raw)'!AL16)/'06 (raw)'!AK16*100</f>
        <v>62.057035938758389</v>
      </c>
      <c r="AB16" s="154">
        <f>+'06 (raw)'!AM16</f>
        <v>93</v>
      </c>
      <c r="AC16" s="154">
        <f>+'06 (raw)'!AN16/('06 (raw)'!AO16*1000/'06 (raw)'!B16)*100</f>
        <v>3.060229014405921</v>
      </c>
      <c r="AD16" s="154">
        <f>+'06 (raw)'!AN16</f>
        <v>74.216499999999996</v>
      </c>
      <c r="AE16" s="154">
        <f>+('06 (raw)'!AP16+'06 (raw)'!AQ16+'06 (raw)'!AR16)/'06 (raw)'!AU16</f>
        <v>4.7807558740948721</v>
      </c>
      <c r="AF16" s="154">
        <f>+'06 (raw)'!AV16</f>
        <v>5.7640275952693827</v>
      </c>
      <c r="AG16" s="154">
        <f>+'06 (raw)'!AW16*100000/'06 (raw)'!B16</f>
        <v>5.5508464061208205</v>
      </c>
      <c r="AH16" s="154">
        <f>+'06 (raw)'!AX16*100/'06 (raw)'!C16</f>
        <v>31.282412222187205</v>
      </c>
      <c r="AI16" s="154">
        <f>+'06 (raw)'!AY16</f>
        <v>1.023314963967783</v>
      </c>
      <c r="AJ16" s="154">
        <f>+'06 (raw)'!AZ16*100/'06 (raw)'!BA16</f>
        <v>33.333333333333336</v>
      </c>
      <c r="AK16" s="155">
        <f>+'06 (raw)'!BB16</f>
        <v>20.814181518052525</v>
      </c>
      <c r="AL16" s="156">
        <f>'06 (raw)'!BC16</f>
        <v>4.7</v>
      </c>
      <c r="AM16" s="154">
        <f>+'06 (raw)'!BD16</f>
        <v>77.099999999999994</v>
      </c>
      <c r="AN16" s="154">
        <f>+'06 (raw)'!BE16</f>
        <v>8.1494295996683714</v>
      </c>
      <c r="AO16" s="154">
        <f>0.65*'06 (raw)'!BG16+0.35*'06 (raw)'!BF16</f>
        <v>49.695132198387981</v>
      </c>
      <c r="AP16" s="155">
        <f>+'06 (raw)'!BH16/'06 (raw)'!C16*100</f>
        <v>20.777438116948375</v>
      </c>
      <c r="AQ16" s="154">
        <f>'06 (raw)'!BI16</f>
        <v>500.5</v>
      </c>
      <c r="AR16" s="154">
        <f>+'06 (raw)'!BJ16*100/'06 (raw)'!C16</f>
        <v>6.4642358156587143</v>
      </c>
      <c r="AS16" s="154">
        <f>+'06 (raw)'!BK16</f>
        <v>0.5082066409081154</v>
      </c>
      <c r="AT16" s="154">
        <f>+'06 (raw)'!BL16</f>
        <v>3.5976844445436309</v>
      </c>
      <c r="AU16" s="154">
        <f>+'06 (raw)'!BM16</f>
        <v>4.4062003755989618</v>
      </c>
      <c r="AV16" s="154">
        <f>+'06 (raw)'!BN16</f>
        <v>1.4628153862280815</v>
      </c>
      <c r="AW16" s="154">
        <f>+'06 (raw)'!BO16*100/'06 (raw)'!E16</f>
        <v>2.2358572116844173</v>
      </c>
      <c r="AX16" s="154">
        <f>VLOOKUP('06 (raw)'!BP16,'06 (raw)'!$EZ$7:$FA$28,2,0)</f>
        <v>7.66</v>
      </c>
      <c r="AY16" s="154">
        <f>+('06 (raw)'!BQ16+'06 (raw)'!BR16)/'06 (raw)'!BS16*100</f>
        <v>15.498536801417915</v>
      </c>
      <c r="AZ16" s="154">
        <f>+'06 (raw)'!BT16*100/'06 (raw)'!E16</f>
        <v>9.4543341874358955</v>
      </c>
      <c r="BA16" s="154">
        <f>+'06 (raw)'!BU16*1000/'06 (raw)'!C16</f>
        <v>31.635729517926737</v>
      </c>
      <c r="BB16" s="154">
        <f>'06 (raw)'!BV16</f>
        <v>0</v>
      </c>
      <c r="BC16" s="154">
        <f>+'06 (raw)'!BW16</f>
        <v>0</v>
      </c>
      <c r="BD16" s="154">
        <f>+'06 (raw)'!BX16*100</f>
        <v>21.742285095920629</v>
      </c>
      <c r="BE16" s="154">
        <f>+'06 (raw)'!BY16</f>
        <v>50.4</v>
      </c>
      <c r="BF16" s="154">
        <f>+'06 (raw)'!BZ16</f>
        <v>0.193</v>
      </c>
      <c r="BG16" s="160">
        <f>'06 (raw)'!CA16</f>
        <v>1.6973336641820906</v>
      </c>
      <c r="BH16" s="160">
        <f>ABS(1-ABS(+'06 (raw)'!CB16))</f>
        <v>0.26083387007638814</v>
      </c>
      <c r="BI16" s="154">
        <f>+'06 (raw)'!F16/'06 (raw)'!C16</f>
        <v>176.26328312113986</v>
      </c>
      <c r="BJ16" s="154">
        <f>+'06 (raw)'!CC16/'06 (raw)'!C16*100</f>
        <v>5.6665581152675797</v>
      </c>
      <c r="BK16" s="154">
        <f>+'06 (raw)'!CD16/'06 (raw)'!C16*100</f>
        <v>0.41932354970078334</v>
      </c>
      <c r="BL16" s="154">
        <f>+('06 (raw)'!CF16+0.75*'06 (raw)'!CG16)/'06 (raw)'!CE16</f>
        <v>0.45545657015590202</v>
      </c>
      <c r="BM16" s="154">
        <f>+AVERAGE('06 (raw)'!CH16:CK16)</f>
        <v>1.49</v>
      </c>
      <c r="BN16" s="154">
        <f>+'06 (raw)'!F16/'06 (raw)'!CL16</f>
        <v>39.49628897076721</v>
      </c>
      <c r="BO16" s="154">
        <f>+'06 (raw)'!CM16*10000/('06 (raw)'!CN16*'06 (raw)'!B16/1000)</f>
        <v>4.6392029623008186</v>
      </c>
      <c r="BP16" s="155">
        <f>+'06 (raw)'!CO16</f>
        <v>1948.7580153934155</v>
      </c>
      <c r="BQ16" s="154">
        <f>+'06 (raw)'!CP16/'06 (raw)'!E16*100</f>
        <v>1.7031199667156594</v>
      </c>
      <c r="BR16" s="155">
        <f>+'06 (raw)'!E16*100/'06 (raw)'!CQ16</f>
        <v>177.33215658965835</v>
      </c>
      <c r="BS16" s="161">
        <f>+'06 (raw)'!CQ16*1000/'06 (raw)'!C16</f>
        <v>118383.94004948682</v>
      </c>
      <c r="BT16" s="154">
        <f>+'06 (raw)'!CR16*1000/'06 (raw)'!CS16</f>
        <v>16.214966843850124</v>
      </c>
      <c r="BU16" s="154">
        <f>+'06 (raw)'!CS16/'06 (raw)'!CT16</f>
        <v>6.5410049595885376</v>
      </c>
      <c r="BV16" s="154">
        <f>+'06 (raw)'!Y16/'06 (raw)'!CS16</f>
        <v>6.6007462362778915</v>
      </c>
      <c r="BW16" s="154">
        <f>+'06 (raw)'!CU16+'06 (raw)'!CV16</f>
        <v>40.913296153445216</v>
      </c>
      <c r="BX16" s="486">
        <f>+'06 (raw)'!CW16/'06 (raw)'!CX16*100</f>
        <v>4.5619178809286103</v>
      </c>
      <c r="BY16" s="154">
        <f>0.25*'06 (raw)'!CY16+0.75*'06 (raw)'!CZ16</f>
        <v>933.75</v>
      </c>
      <c r="BZ16" s="154">
        <f>+'06 (raw)'!DA16*10000/'06 (raw)'!D16</f>
        <v>364.60317588982468</v>
      </c>
      <c r="CA16" s="154">
        <f>100*'06 (raw)'!DB16/'06 (raw)'!DA16</f>
        <v>8.7372165406847486</v>
      </c>
      <c r="CB16" s="243">
        <f>('06 (raw)'!DC16*100000)/('06 (raw)'!CN16*'06 (raw)'!B16/1000)</f>
        <v>3.9602952117202106</v>
      </c>
      <c r="CC16" s="154">
        <f>+'06 (raw)'!DD16</f>
        <v>0</v>
      </c>
      <c r="CD16" s="154">
        <f>+'06 (raw)'!DM16*10000/'06 (raw)'!D16</f>
        <v>8.1058954177373202E-2</v>
      </c>
      <c r="CE16" s="154">
        <f>+'06 (raw)'!DE16*1000/'06 (raw)'!C16</f>
        <v>27.438992362883827</v>
      </c>
      <c r="CF16" s="154">
        <f>'06 (raw)'!DF16</f>
        <v>9</v>
      </c>
      <c r="CG16" s="243">
        <f>'06 (raw)'!DG16*1000/'06 (raw)'!B16</f>
        <v>9.0504918049915819</v>
      </c>
      <c r="CH16" s="154">
        <f>+'06 (raw)'!DH16*10000/'06 (raw)'!D16</f>
        <v>93.485291852764519</v>
      </c>
      <c r="CI16" s="154">
        <f>+'06 (raw)'!DI16*100/'06 (raw)'!E16</f>
        <v>5.5360588500731707</v>
      </c>
      <c r="CJ16" s="160">
        <f>'06 (raw)'!DJ16</f>
        <v>0.18754601351356698</v>
      </c>
      <c r="CK16" s="154">
        <f>+'06 (raw)'!DK16*100000/'06 (raw)'!B16</f>
        <v>5.5508464061208205</v>
      </c>
      <c r="CL16" s="154">
        <f>+'06 (raw)'!DL16*100/'06 (raw)'!E16</f>
        <v>0.32358839435231845</v>
      </c>
      <c r="CM16" s="154">
        <f>+'06 (raw)'!DN16*100</f>
        <v>41.9</v>
      </c>
      <c r="CN16" s="155">
        <f>+'06 (raw)'!DO16</f>
        <v>66.599999999999994</v>
      </c>
      <c r="CO16" s="497">
        <f>'06 (raw)'!DP16*100</f>
        <v>66.600000000000009</v>
      </c>
      <c r="CP16" s="154">
        <f>+'06 (raw)'!DQ16*1000000/('06 (raw)'!E16*1000)*100</f>
        <v>0.31557351052545213</v>
      </c>
      <c r="CQ16" s="154">
        <f>+'06 (raw)'!DR16</f>
        <v>14.22</v>
      </c>
      <c r="CR16" s="162">
        <f>'06 (raw)'!DS16*100</f>
        <v>6.4150103910008731</v>
      </c>
      <c r="CS16" s="155">
        <f>+'06 (raw)'!DT16</f>
        <v>54</v>
      </c>
      <c r="CT16" s="154">
        <f>+'06 (raw)'!DU16</f>
        <v>76.19047619047619</v>
      </c>
      <c r="CU16" s="154">
        <f>+'06 (raw)'!DV16/'06 (raw)'!DY16*100</f>
        <v>66.37863769706297</v>
      </c>
      <c r="CV16" s="154">
        <f>+'06 (raw)'!DW16*1000000/'06 (raw)'!E16</f>
        <v>69.854078973693902</v>
      </c>
      <c r="CW16" s="154">
        <f>+'06 (raw)'!DX16*100/'06 (raw)'!DY16</f>
        <v>7.9352929858441223</v>
      </c>
      <c r="CX16" s="154">
        <f>+'06 (raw)'!DZ16</f>
        <v>2.2200000000000002</v>
      </c>
      <c r="CY16" s="163">
        <f>('06 (raw)'!EB16/'06 (raw)'!B16)/('06 (raw)'!EA16)</f>
        <v>9.61591824304028E-3</v>
      </c>
      <c r="CZ16" s="154">
        <f>+('06 (raw)'!EC16+'06 (raw)'!ED16)*100/'06 (raw)'!B16</f>
        <v>2.4925259485743467</v>
      </c>
      <c r="DA16" s="154">
        <f>(+'06 (raw)'!EE16/'06 (raw)'!E16)*100</f>
        <v>1.5021864407149912</v>
      </c>
      <c r="DB16" s="155">
        <f>+(('06 (raw)'!EF16+'06 (raw)'!EG16)*'06 (raw)'!EH16)/'06 (raw)'!E16*100</f>
        <v>18.868429094601762</v>
      </c>
      <c r="DC16" s="154">
        <f>+'06 (raw)'!EI16/1000/'06 (raw)'!EG16*100</f>
        <v>51.602577493774589</v>
      </c>
      <c r="DD16" s="154">
        <f>+'06 (raw)'!EJ16</f>
        <v>0</v>
      </c>
      <c r="DE16" s="164">
        <f>+'06 (raw)'!EK16/'06 (raw)'!E16*100</f>
        <v>1.0375694590528732</v>
      </c>
      <c r="DF16" s="154">
        <f>+'06 (raw)'!EL16*100000/'06 (raw)'!B16</f>
        <v>28.529064884823203</v>
      </c>
      <c r="DG16" s="155">
        <f>+'06 (raw)'!EM16</f>
        <v>19.807906903221561</v>
      </c>
      <c r="DH16" s="154">
        <f>+'06 (raw)'!EN16*100/'06 (raw)'!E16</f>
        <v>34.073757577927651</v>
      </c>
      <c r="DI16" s="154">
        <f>+'06 (raw)'!EO16*100/'06 (raw)'!E16</f>
        <v>49.683588811997204</v>
      </c>
      <c r="DJ16" s="92">
        <f>+'06 (raw)'!EP16*1000000/'06 (raw)'!C16</f>
        <v>102.4751886685012</v>
      </c>
      <c r="DK16" s="154">
        <f>+'06 (raw)'!EQ16*1000000/'06 (raw)'!B16</f>
        <v>4.5712852756289113</v>
      </c>
      <c r="DL16" s="154">
        <f>+'06 (raw)'!ER16*1000000/'06 (raw)'!C16</f>
        <v>54.275699543733957</v>
      </c>
      <c r="DM16" s="154">
        <f>1000*'06 (raw)'!F16/'06 (raw)'!ES16</f>
        <v>432.04187860988662</v>
      </c>
      <c r="DN16" s="164">
        <f>+'06 (raw)'!ET16*10000/'06 (raw)'!C16</f>
        <v>1.0504974105238831</v>
      </c>
      <c r="DO16" s="165">
        <f>'06 (raw)'!EW16*10000/'06 (raw)'!C16</f>
        <v>1.2956134729794557</v>
      </c>
      <c r="DP16" s="500">
        <f>+'06 (raw)'!EU16/'06 (raw)'!E16*100</f>
        <v>5.5162181088795519</v>
      </c>
      <c r="DQ16" s="154">
        <f>+'06 (raw)'!EV16*100000000/'06 (raw)'!E16</f>
        <v>2.501985018110803</v>
      </c>
      <c r="DR16" s="389">
        <f>'06 (raw)'!EX16</f>
        <v>3993.7596294896625</v>
      </c>
      <c r="DS16" s="85"/>
    </row>
    <row r="17" spans="1:123" ht="13.5" x14ac:dyDescent="0.25">
      <c r="A17" s="3" t="s">
        <v>41</v>
      </c>
      <c r="B17" s="154">
        <f>+'06 (raw)'!G17</f>
        <v>5.15</v>
      </c>
      <c r="C17" s="154">
        <f>'06 (raw)'!H17/'06 (raw)'!C17*100</f>
        <v>25.215146122537941</v>
      </c>
      <c r="D17" s="156">
        <f>+'06 (raw)'!I17</f>
        <v>7283</v>
      </c>
      <c r="E17" s="155">
        <f>+'06 (raw)'!J17</f>
        <v>41.44</v>
      </c>
      <c r="F17" s="154">
        <f>+'06 (raw)'!K17</f>
        <v>3.64</v>
      </c>
      <c r="G17" s="154">
        <f>+'06 (raw)'!L17</f>
        <v>3.28</v>
      </c>
      <c r="H17" s="154">
        <f>+'06 (raw)'!M17</f>
        <v>3.46</v>
      </c>
      <c r="I17" s="154">
        <f>+'06 (raw)'!N17</f>
        <v>3.65</v>
      </c>
      <c r="J17" s="157">
        <f>'06 (raw)'!O17</f>
        <v>1</v>
      </c>
      <c r="K17" s="481">
        <f>'06 (raw)'!P17</f>
        <v>67.498000000000005</v>
      </c>
      <c r="L17" s="157">
        <f>'06 (raw)'!Q17*100000/'06 (raw)'!B17</f>
        <v>4.1664922241580866</v>
      </c>
      <c r="M17" s="154">
        <f>+'06 (raw)'!R17/'06 (raw)'!S17*100</f>
        <v>1.4396453574283568</v>
      </c>
      <c r="N17" s="158">
        <f>+'06 (raw)'!T17</f>
        <v>11</v>
      </c>
      <c r="O17" s="154">
        <f>'06 (raw)'!V17*100000/'06 (raw)'!D17/'06 (raw)'!U17</f>
        <v>0</v>
      </c>
      <c r="P17" s="159">
        <f>+'06 (raw)'!W17/100*100/'06 (raw)'!D17</f>
        <v>16.245681068547729</v>
      </c>
      <c r="Q17" s="154">
        <f>+'06 (raw)'!X17/100/'06 (raw)'!D17*100</f>
        <v>17.856697691127003</v>
      </c>
      <c r="R17" s="154">
        <f>+'06 (raw)'!Y17/'06 (raw)'!Z17</f>
        <v>5271.2488482867611</v>
      </c>
      <c r="S17" s="154">
        <f>+'06 (raw)'!AA17</f>
        <v>1.4990440026325893</v>
      </c>
      <c r="T17" s="154">
        <f>+'06 (raw)'!AB17*1000000/'06 (raw)'!B17</f>
        <v>743.02444664152551</v>
      </c>
      <c r="U17" s="154">
        <f>+'06 (raw)'!AC17</f>
        <v>0</v>
      </c>
      <c r="V17" s="154">
        <f>'06 (raw)'!AI17/'06 (raw)'!AD17*100</f>
        <v>67.45195288282703</v>
      </c>
      <c r="W17" s="154">
        <f>+'06 (raw)'!AE17*1000000/'06 (raw)'!C17</f>
        <v>9.7665185240014765</v>
      </c>
      <c r="X17" s="243">
        <f>+'06 (raw)'!AF17</f>
        <v>0</v>
      </c>
      <c r="Y17" s="154">
        <f>+'06 (raw)'!AG17/'06 (raw)'!U17*100</f>
        <v>29.133937984673512</v>
      </c>
      <c r="Z17" s="155">
        <f>+'06 (raw)'!AH17*1000000/'06 (raw)'!B17</f>
        <v>4587.9789304441629</v>
      </c>
      <c r="AA17" s="154">
        <f>+('06 (raw)'!AJ17+'06 (raw)'!AL17)/'06 (raw)'!AK17*100</f>
        <v>63.172937022744065</v>
      </c>
      <c r="AB17" s="154">
        <f>+'06 (raw)'!AM17</f>
        <v>93.5</v>
      </c>
      <c r="AC17" s="154">
        <f>+'06 (raw)'!AN17/('06 (raw)'!AO17*1000/'06 (raw)'!B17)*100</f>
        <v>3.9032262577013435</v>
      </c>
      <c r="AD17" s="154">
        <f>+'06 (raw)'!AN17</f>
        <v>75.087900000000005</v>
      </c>
      <c r="AE17" s="154">
        <f>+('06 (raw)'!AP17+'06 (raw)'!AQ17+'06 (raw)'!AR17)/'06 (raw)'!AU17</f>
        <v>5.128391955080656</v>
      </c>
      <c r="AF17" s="154">
        <f>+'06 (raw)'!AV17</f>
        <v>7.9651971555617074</v>
      </c>
      <c r="AG17" s="154">
        <f>+'06 (raw)'!AW17*100000/'06 (raw)'!B17</f>
        <v>10.506806478311697</v>
      </c>
      <c r="AH17" s="154">
        <f>+'06 (raw)'!AX17*100/'06 (raw)'!C17</f>
        <v>36.899551871007937</v>
      </c>
      <c r="AI17" s="154">
        <f>+'06 (raw)'!AY17</f>
        <v>0.89718430034129693</v>
      </c>
      <c r="AJ17" s="154">
        <f>+'06 (raw)'!AZ17*100/'06 (raw)'!BA17</f>
        <v>33.333333333333336</v>
      </c>
      <c r="AK17" s="155">
        <f>+'06 (raw)'!BB17</f>
        <v>17.841912327331592</v>
      </c>
      <c r="AL17" s="156">
        <f>'06 (raw)'!BC17</f>
        <v>10.1</v>
      </c>
      <c r="AM17" s="154">
        <f>+'06 (raw)'!BD17</f>
        <v>74.7</v>
      </c>
      <c r="AN17" s="154">
        <f>+'06 (raw)'!BE17</f>
        <v>7.3045109823576979</v>
      </c>
      <c r="AO17" s="154">
        <f>0.65*'06 (raw)'!BG17+0.35*'06 (raw)'!BF17</f>
        <v>49.701029955934828</v>
      </c>
      <c r="AP17" s="155">
        <f>+'06 (raw)'!BH17/'06 (raw)'!C17*100</f>
        <v>15.201534679879225</v>
      </c>
      <c r="AQ17" s="154">
        <f>'06 (raw)'!BI17</f>
        <v>504.76</v>
      </c>
      <c r="AR17" s="154">
        <f>+'06 (raw)'!BJ17*100/'06 (raw)'!C17</f>
        <v>56.874498180857415</v>
      </c>
      <c r="AS17" s="154">
        <f>+'06 (raw)'!BK17</f>
        <v>3.6220000290615006</v>
      </c>
      <c r="AT17" s="154">
        <f>+'06 (raw)'!BL17</f>
        <v>1.6855603803168084</v>
      </c>
      <c r="AU17" s="154">
        <f>+'06 (raw)'!BM17</f>
        <v>4.2303859681380045</v>
      </c>
      <c r="AV17" s="154">
        <f>+'06 (raw)'!BN17</f>
        <v>0.77033717265330426</v>
      </c>
      <c r="AW17" s="154">
        <f>+'06 (raw)'!BO17*100/'06 (raw)'!E17</f>
        <v>0.51860431445849398</v>
      </c>
      <c r="AX17" s="154">
        <f>VLOOKUP('06 (raw)'!BP17,'06 (raw)'!$EZ$7:$FA$28,2,0)</f>
        <v>9</v>
      </c>
      <c r="AY17" s="154">
        <f>+('06 (raw)'!BQ17+'06 (raw)'!BR17)/'06 (raw)'!BS17*100</f>
        <v>2.7579559392793707</v>
      </c>
      <c r="AZ17" s="154">
        <f>+'06 (raw)'!BT17*100/'06 (raw)'!E17</f>
        <v>16.534443335827056</v>
      </c>
      <c r="BA17" s="154">
        <f>+'06 (raw)'!BU17*1000/'06 (raw)'!C17</f>
        <v>18.292689195454766</v>
      </c>
      <c r="BB17" s="154">
        <f>'06 (raw)'!BV17</f>
        <v>0</v>
      </c>
      <c r="BC17" s="154">
        <f>+'06 (raw)'!BW17</f>
        <v>1</v>
      </c>
      <c r="BD17" s="154">
        <f>+'06 (raw)'!BX17*100</f>
        <v>36.763113211998103</v>
      </c>
      <c r="BE17" s="154">
        <f>+'06 (raw)'!BY17</f>
        <v>55.1</v>
      </c>
      <c r="BF17" s="154">
        <f>+'06 (raw)'!BZ17</f>
        <v>0.80600000000000005</v>
      </c>
      <c r="BG17" s="160">
        <f>'06 (raw)'!CA17</f>
        <v>1.3713970801307502</v>
      </c>
      <c r="BH17" s="160">
        <f>ABS(1-ABS(+'06 (raw)'!CB17))</f>
        <v>0.78432238829817646</v>
      </c>
      <c r="BI17" s="154">
        <f>+'06 (raw)'!F17/'06 (raw)'!C17</f>
        <v>164.62510664984771</v>
      </c>
      <c r="BJ17" s="154">
        <f>+'06 (raw)'!CC17/'06 (raw)'!C17*100</f>
        <v>1.6858039027008023</v>
      </c>
      <c r="BK17" s="154">
        <f>+'06 (raw)'!CD17/'06 (raw)'!C17*100</f>
        <v>0.52764901394144814</v>
      </c>
      <c r="BL17" s="154">
        <f>+('06 (raw)'!CF17+0.75*'06 (raw)'!CG17)/'06 (raw)'!CE17</f>
        <v>0.21345029239766081</v>
      </c>
      <c r="BM17" s="154">
        <f>+AVERAGE('06 (raw)'!CH17:CK17)</f>
        <v>1.4727999999999999</v>
      </c>
      <c r="BN17" s="154">
        <f>+'06 (raw)'!F17/'06 (raw)'!CL17</f>
        <v>40.46707119955726</v>
      </c>
      <c r="BO17" s="154">
        <f>+'06 (raw)'!CM17*10000/('06 (raw)'!CN17*'06 (raw)'!B17/1000)</f>
        <v>3.6078891201554528</v>
      </c>
      <c r="BP17" s="155">
        <f>+'06 (raw)'!CO17</f>
        <v>6983.1647059605639</v>
      </c>
      <c r="BQ17" s="154">
        <f>+'06 (raw)'!CP17/'06 (raw)'!E17*100</f>
        <v>2.0431202867654283</v>
      </c>
      <c r="BR17" s="155">
        <f>+'06 (raw)'!E17*100/'06 (raw)'!CQ17</f>
        <v>172.30769699938321</v>
      </c>
      <c r="BS17" s="161">
        <f>+'06 (raw)'!CQ17*1000/'06 (raw)'!C17</f>
        <v>113459.36997993564</v>
      </c>
      <c r="BT17" s="154">
        <f>+'06 (raw)'!CR17*1000/'06 (raw)'!CS17</f>
        <v>18.519911574787617</v>
      </c>
      <c r="BU17" s="154">
        <f>+'06 (raw)'!CS17/'06 (raw)'!CT17</f>
        <v>3.3756552929030894</v>
      </c>
      <c r="BV17" s="154">
        <f>+'06 (raw)'!Y17/'06 (raw)'!CS17</f>
        <v>12.071272805747519</v>
      </c>
      <c r="BW17" s="154">
        <f>+'06 (raw)'!CU17+'06 (raw)'!CV17</f>
        <v>57.246082291497949</v>
      </c>
      <c r="BX17" s="486">
        <f>+'06 (raw)'!CW17/'06 (raw)'!CX17*100</f>
        <v>5.3055043444009762</v>
      </c>
      <c r="BY17" s="154">
        <f>0.25*'06 (raw)'!CY17+0.75*'06 (raw)'!CZ17</f>
        <v>908.25</v>
      </c>
      <c r="BZ17" s="154">
        <f>+'06 (raw)'!DA17*10000/'06 (raw)'!D17</f>
        <v>1652.1341562979655</v>
      </c>
      <c r="CA17" s="154">
        <f>100*'06 (raw)'!DB17/'06 (raw)'!DA17</f>
        <v>9.3694406009092699</v>
      </c>
      <c r="CB17" s="243">
        <f>('06 (raw)'!DC17*100000)/('06 (raw)'!CN17*'06 (raw)'!B17/1000)</f>
        <v>1.5686474435458491</v>
      </c>
      <c r="CC17" s="154">
        <f>+'06 (raw)'!DD17</f>
        <v>0</v>
      </c>
      <c r="CD17" s="154">
        <f>+'06 (raw)'!DM17*10000/'06 (raw)'!D17</f>
        <v>0.3265732667123869</v>
      </c>
      <c r="CE17" s="154">
        <f>+'06 (raw)'!DE17*1000/'06 (raw)'!C17</f>
        <v>15.920967275994617</v>
      </c>
      <c r="CF17" s="154">
        <f>'06 (raw)'!DF17</f>
        <v>27</v>
      </c>
      <c r="CG17" s="243">
        <f>'06 (raw)'!DG17*1000/'06 (raw)'!B17</f>
        <v>3.4372554450216257</v>
      </c>
      <c r="CH17" s="154">
        <f>+'06 (raw)'!DH17*10000/'06 (raw)'!D17</f>
        <v>354.2993370562686</v>
      </c>
      <c r="CI17" s="154">
        <f>+'06 (raw)'!DI17*100/'06 (raw)'!E17</f>
        <v>6.4108790493068266</v>
      </c>
      <c r="CJ17" s="160">
        <f>'06 (raw)'!DJ17</f>
        <v>0.1988005144313473</v>
      </c>
      <c r="CK17" s="154">
        <f>+'06 (raw)'!DK17*100000/'06 (raw)'!B17</f>
        <v>7.2863293968368472</v>
      </c>
      <c r="CL17" s="154">
        <f>+'06 (raw)'!DL17*100/'06 (raw)'!E17</f>
        <v>0.3898130189042433</v>
      </c>
      <c r="CM17" s="154">
        <f>+'06 (raw)'!DN17*100</f>
        <v>1.6</v>
      </c>
      <c r="CN17" s="155">
        <f>+'06 (raw)'!DO17</f>
        <v>68.8</v>
      </c>
      <c r="CO17" s="497">
        <f>'06 (raw)'!DP17*100</f>
        <v>19.333333333333336</v>
      </c>
      <c r="CP17" s="154">
        <f>+'06 (raw)'!DQ17*1000000/('06 (raw)'!E17*1000)*100</f>
        <v>0.24260977121936828</v>
      </c>
      <c r="CQ17" s="154">
        <f>+'06 (raw)'!DR17</f>
        <v>4.91</v>
      </c>
      <c r="CR17" s="162">
        <f>'06 (raw)'!DS17*100</f>
        <v>8.6882020706303997</v>
      </c>
      <c r="CS17" s="155">
        <f>+'06 (raw)'!DT17</f>
        <v>79.7</v>
      </c>
      <c r="CT17" s="154">
        <f>+'06 (raw)'!DU17</f>
        <v>40.476190476190474</v>
      </c>
      <c r="CU17" s="154">
        <f>+'06 (raw)'!DV17/'06 (raw)'!DY17*100</f>
        <v>44.0620438009244</v>
      </c>
      <c r="CV17" s="154">
        <f>+'06 (raw)'!DW17*1000000/'06 (raw)'!E17</f>
        <v>0</v>
      </c>
      <c r="CW17" s="154">
        <f>+'06 (raw)'!DX17*100/'06 (raw)'!DY17</f>
        <v>7.5176885952690986</v>
      </c>
      <c r="CX17" s="154">
        <f>+'06 (raw)'!DZ17</f>
        <v>33.590000000000003</v>
      </c>
      <c r="CY17" s="163">
        <f>('06 (raw)'!EB17/'06 (raw)'!B17)/('06 (raw)'!EA17)</f>
        <v>6.938696450757593E-3</v>
      </c>
      <c r="CZ17" s="154">
        <f>+('06 (raw)'!EC17+'06 (raw)'!ED17)*100/'06 (raw)'!B17</f>
        <v>8.4145027744410061</v>
      </c>
      <c r="DA17" s="154">
        <f>(+'06 (raw)'!EE17/'06 (raw)'!E17)*100</f>
        <v>2.0842211102002706</v>
      </c>
      <c r="DB17" s="155">
        <f>+(('06 (raw)'!EF17+'06 (raw)'!EG17)*'06 (raw)'!EH17)/'06 (raw)'!E17*100</f>
        <v>20.15055409538121</v>
      </c>
      <c r="DC17" s="154">
        <f>+'06 (raw)'!EI17/1000/'06 (raw)'!EG17*100</f>
        <v>67.35959716520324</v>
      </c>
      <c r="DD17" s="154">
        <f>+'06 (raw)'!EJ17</f>
        <v>0</v>
      </c>
      <c r="DE17" s="164">
        <f>+'06 (raw)'!EK17/'06 (raw)'!E17*100</f>
        <v>-0.24870758432539017</v>
      </c>
      <c r="DF17" s="154">
        <f>+'06 (raw)'!EL17*100000/'06 (raw)'!B17</f>
        <v>43.255918431756477</v>
      </c>
      <c r="DG17" s="155">
        <f>+'06 (raw)'!EM17</f>
        <v>19.365149321262795</v>
      </c>
      <c r="DH17" s="154">
        <f>+'06 (raw)'!EN17*100/'06 (raw)'!E17</f>
        <v>38.669193265195823</v>
      </c>
      <c r="DI17" s="154">
        <f>+'06 (raw)'!EO17*100/'06 (raw)'!E17</f>
        <v>55.302863669015224</v>
      </c>
      <c r="DJ17" s="92">
        <f>+'06 (raw)'!EP17*1000000/'06 (raw)'!C17</f>
        <v>65.139241463982685</v>
      </c>
      <c r="DK17" s="154">
        <f>+'06 (raw)'!EQ17*1000000/'06 (raw)'!B17</f>
        <v>2.8179174462904935</v>
      </c>
      <c r="DL17" s="154">
        <f>+'06 (raw)'!ER17*1000000/'06 (raw)'!C17</f>
        <v>66.82354779579957</v>
      </c>
      <c r="DM17" s="154">
        <f>1000*'06 (raw)'!F17/'06 (raw)'!ES17</f>
        <v>742.63591785867663</v>
      </c>
      <c r="DN17" s="164">
        <f>+'06 (raw)'!ET17*10000/'06 (raw)'!C17</f>
        <v>2.0869508003918944</v>
      </c>
      <c r="DO17" s="165">
        <f>'06 (raw)'!EW17*10000/'06 (raw)'!C17</f>
        <v>3.2794941149015484</v>
      </c>
      <c r="DP17" s="500">
        <f>+'06 (raw)'!EU17/'06 (raw)'!E17*100</f>
        <v>11.450843737281433</v>
      </c>
      <c r="DQ17" s="154">
        <f>+'06 (raw)'!EV17*100000000/'06 (raw)'!E17</f>
        <v>0.78879179850713954</v>
      </c>
      <c r="DR17" s="389">
        <f>'06 (raw)'!EX17</f>
        <v>2346.664795506731</v>
      </c>
      <c r="DS17" s="85"/>
    </row>
    <row r="18" spans="1:123" ht="13.5" x14ac:dyDescent="0.25">
      <c r="A18" s="3" t="s">
        <v>42</v>
      </c>
      <c r="B18" s="154">
        <f>+'06 (raw)'!G18</f>
        <v>9.5500000000000007</v>
      </c>
      <c r="C18" s="154">
        <f>'06 (raw)'!H18/'06 (raw)'!C18*100</f>
        <v>33.979029618993557</v>
      </c>
      <c r="D18" s="156">
        <f>+'06 (raw)'!I18</f>
        <v>7930</v>
      </c>
      <c r="E18" s="155">
        <f>+'06 (raw)'!J18</f>
        <v>44.29</v>
      </c>
      <c r="F18" s="154">
        <f>+'06 (raw)'!K18</f>
        <v>2.64</v>
      </c>
      <c r="G18" s="154">
        <f>+'06 (raw)'!L18</f>
        <v>2.59</v>
      </c>
      <c r="H18" s="154">
        <f>+'06 (raw)'!M18</f>
        <v>3.33</v>
      </c>
      <c r="I18" s="154">
        <f>+'06 (raw)'!N18</f>
        <v>3.1</v>
      </c>
      <c r="J18" s="157">
        <f>'06 (raw)'!O18</f>
        <v>1</v>
      </c>
      <c r="K18" s="481">
        <f>'06 (raw)'!P18</f>
        <v>63.570000000000007</v>
      </c>
      <c r="L18" s="157">
        <f>'06 (raw)'!Q18*100000/'06 (raw)'!B18</f>
        <v>24.995773240121515</v>
      </c>
      <c r="M18" s="154">
        <f>+'06 (raw)'!R18/'06 (raw)'!S18*100</f>
        <v>0.12489958900827305</v>
      </c>
      <c r="N18" s="158">
        <f>+'06 (raw)'!T18</f>
        <v>2</v>
      </c>
      <c r="O18" s="154">
        <f>'06 (raw)'!V18*100000/'06 (raw)'!D18/'06 (raw)'!U18</f>
        <v>5.1321732754845473E-2</v>
      </c>
      <c r="P18" s="159">
        <f>+'06 (raw)'!W18/100*100/'06 (raw)'!D18</f>
        <v>0</v>
      </c>
      <c r="Q18" s="154">
        <f>+'06 (raw)'!X18/100/'06 (raw)'!D18*100</f>
        <v>0.90648888679304607</v>
      </c>
      <c r="R18" s="154">
        <f>+'06 (raw)'!Y18/'06 (raw)'!Z18</f>
        <v>111095.04387064012</v>
      </c>
      <c r="S18" s="154">
        <f>+'06 (raw)'!AA18</f>
        <v>0.26257337236001838</v>
      </c>
      <c r="T18" s="154">
        <f>+'06 (raw)'!AB18*1000000/'06 (raw)'!B18</f>
        <v>571.1914831660763</v>
      </c>
      <c r="U18" s="154">
        <f>+'06 (raw)'!AC18</f>
        <v>0</v>
      </c>
      <c r="V18" s="154">
        <f>'06 (raw)'!AI18/'06 (raw)'!AD18*100</f>
        <v>42.232451093210585</v>
      </c>
      <c r="W18" s="154">
        <f>+'06 (raw)'!AE18*1000000/'06 (raw)'!C18</f>
        <v>2.5044244832537483</v>
      </c>
      <c r="X18" s="243">
        <f>+'06 (raw)'!AF18</f>
        <v>20.188657540549869</v>
      </c>
      <c r="Y18" s="154">
        <f>+'06 (raw)'!AG18/'06 (raw)'!U18*100</f>
        <v>29.099498613445313</v>
      </c>
      <c r="Z18" s="155">
        <f>+'06 (raw)'!AH18*1000000/'06 (raw)'!B18</f>
        <v>213.52145512422939</v>
      </c>
      <c r="AA18" s="154">
        <f>+('06 (raw)'!AJ18+'06 (raw)'!AL18)/'06 (raw)'!AK18*100</f>
        <v>70.425152921524159</v>
      </c>
      <c r="AB18" s="154">
        <f>+'06 (raw)'!AM18</f>
        <v>70.599999999999994</v>
      </c>
      <c r="AC18" s="154">
        <f>+'06 (raw)'!AN18/('06 (raw)'!AO18*1000/'06 (raw)'!B18)*100</f>
        <v>4.2741715012939947</v>
      </c>
      <c r="AD18" s="154">
        <f>+'06 (raw)'!AN18</f>
        <v>73.127600000000001</v>
      </c>
      <c r="AE18" s="154">
        <f>+('06 (raw)'!AP18+'06 (raw)'!AQ18+'06 (raw)'!AR18)/'06 (raw)'!AU18</f>
        <v>9.7547407496750154</v>
      </c>
      <c r="AF18" s="154">
        <f>+'06 (raw)'!AV18</f>
        <v>5.1538969907917345</v>
      </c>
      <c r="AG18" s="154">
        <f>+'06 (raw)'!AW18*100000/'06 (raw)'!B18</f>
        <v>8.2156158238470454</v>
      </c>
      <c r="AH18" s="154">
        <f>+'06 (raw)'!AX18*100/'06 (raw)'!C18</f>
        <v>38.953484489264369</v>
      </c>
      <c r="AI18" s="154">
        <f>+'06 (raw)'!AY18</f>
        <v>0.83624369421808309</v>
      </c>
      <c r="AJ18" s="154">
        <f>+'06 (raw)'!AZ18*100/'06 (raw)'!BA18</f>
        <v>0</v>
      </c>
      <c r="AK18" s="155">
        <f>+'06 (raw)'!BB18</f>
        <v>10.946126492739914</v>
      </c>
      <c r="AL18" s="156">
        <f>'06 (raw)'!BC18</f>
        <v>19.3</v>
      </c>
      <c r="AM18" s="154">
        <f>+'06 (raw)'!BD18</f>
        <v>73.599999999999994</v>
      </c>
      <c r="AN18" s="154">
        <f>+'06 (raw)'!BE18</f>
        <v>6.8758211092426844</v>
      </c>
      <c r="AO18" s="154">
        <f>0.65*'06 (raw)'!BG18+0.35*'06 (raw)'!BF18</f>
        <v>49.545118369968542</v>
      </c>
      <c r="AP18" s="155">
        <f>+'06 (raw)'!BH18/'06 (raw)'!C18*100</f>
        <v>17.019233980031391</v>
      </c>
      <c r="AQ18" s="154">
        <f>'06 (raw)'!BI18</f>
        <v>467.73</v>
      </c>
      <c r="AR18" s="154">
        <f>+'06 (raw)'!BJ18*100/'06 (raw)'!C18</f>
        <v>2.1909540187664875</v>
      </c>
      <c r="AS18" s="154">
        <f>+'06 (raw)'!BK18</f>
        <v>1.9199463420269902</v>
      </c>
      <c r="AT18" s="154">
        <f>+'06 (raw)'!BL18</f>
        <v>1.5093335930918423</v>
      </c>
      <c r="AU18" s="154">
        <f>+'06 (raw)'!BM18</f>
        <v>4.2191913717926832</v>
      </c>
      <c r="AV18" s="154">
        <f>+'06 (raw)'!BN18</f>
        <v>0.99775608941395955</v>
      </c>
      <c r="AW18" s="154">
        <f>+'06 (raw)'!BO18*100/'06 (raw)'!E18</f>
        <v>1.5536984930422644</v>
      </c>
      <c r="AX18" s="154">
        <f>VLOOKUP('06 (raw)'!BP18,'06 (raw)'!$EZ$7:$FA$28,2,0)</f>
        <v>7.33</v>
      </c>
      <c r="AY18" s="154">
        <f>+('06 (raw)'!BQ18+'06 (raw)'!BR18)/'06 (raw)'!BS18*100</f>
        <v>33.841563930473406</v>
      </c>
      <c r="AZ18" s="154">
        <f>+'06 (raw)'!BT18*100/'06 (raw)'!E18</f>
        <v>12.086152966768045</v>
      </c>
      <c r="BA18" s="154">
        <f>+'06 (raw)'!BU18*1000/'06 (raw)'!C18</f>
        <v>30.62911143019334</v>
      </c>
      <c r="BB18" s="154">
        <f>'06 (raw)'!BV18</f>
        <v>0</v>
      </c>
      <c r="BC18" s="154">
        <f>+'06 (raw)'!BW18</f>
        <v>1</v>
      </c>
      <c r="BD18" s="154">
        <f>+'06 (raw)'!BX18*100</f>
        <v>13.142414198144387</v>
      </c>
      <c r="BE18" s="154">
        <f>+'06 (raw)'!BY18</f>
        <v>60.3</v>
      </c>
      <c r="BF18" s="154">
        <f>+'06 (raw)'!BZ18</f>
        <v>0.51600000000000001</v>
      </c>
      <c r="BG18" s="160">
        <f>'06 (raw)'!CA18</f>
        <v>1.7422350065053869</v>
      </c>
      <c r="BH18" s="160">
        <f>ABS(1-ABS(+'06 (raw)'!CB18))</f>
        <v>0.25299426818695014</v>
      </c>
      <c r="BI18" s="154">
        <f>+'06 (raw)'!F18/'06 (raw)'!C18</f>
        <v>105.25271732229689</v>
      </c>
      <c r="BJ18" s="154">
        <f>+'06 (raw)'!CC18/'06 (raw)'!C18*100</f>
        <v>0.38726750592713793</v>
      </c>
      <c r="BK18" s="154">
        <f>+'06 (raw)'!CD18/'06 (raw)'!C18*100</f>
        <v>0.7140949009917521</v>
      </c>
      <c r="BL18" s="154">
        <f>+('06 (raw)'!CF18+0.75*'06 (raw)'!CG18)/'06 (raw)'!CE18</f>
        <v>0.44145873320537427</v>
      </c>
      <c r="BM18" s="154">
        <f>+AVERAGE('06 (raw)'!CH18:CK18)</f>
        <v>1.464375</v>
      </c>
      <c r="BN18" s="154">
        <f>+'06 (raw)'!F18/'06 (raw)'!CL18</f>
        <v>48.090504128209048</v>
      </c>
      <c r="BO18" s="154">
        <f>+'06 (raw)'!CM18*10000/('06 (raw)'!CN18*'06 (raw)'!B18/1000)</f>
        <v>2.8700264373589133</v>
      </c>
      <c r="BP18" s="155">
        <f>+'06 (raw)'!CO18</f>
        <v>9172.6015648416032</v>
      </c>
      <c r="BQ18" s="154">
        <f>+'06 (raw)'!CP18/'06 (raw)'!E18*100</f>
        <v>1.5235321871809049</v>
      </c>
      <c r="BR18" s="155">
        <f>+'06 (raw)'!E18*100/'06 (raw)'!CQ18</f>
        <v>90.304506949539757</v>
      </c>
      <c r="BS18" s="161">
        <f>+'06 (raw)'!CQ18*1000/'06 (raw)'!C18</f>
        <v>137413.20918822809</v>
      </c>
      <c r="BT18" s="154">
        <f>+'06 (raw)'!CR18*1000/'06 (raw)'!CS18</f>
        <v>2.0820911301755252</v>
      </c>
      <c r="BU18" s="154">
        <f>+'06 (raw)'!CS18/'06 (raw)'!CT18</f>
        <v>2.4753097816069403</v>
      </c>
      <c r="BV18" s="154">
        <f>+'06 (raw)'!Y18/'06 (raw)'!CS18</f>
        <v>8.0469450855175229</v>
      </c>
      <c r="BW18" s="154">
        <f>+'06 (raw)'!CU18+'06 (raw)'!CV18</f>
        <v>45.740121907994336</v>
      </c>
      <c r="BX18" s="486">
        <f>+'06 (raw)'!CW18/'06 (raw)'!CX18*100</f>
        <v>1.9970728247241412</v>
      </c>
      <c r="BY18" s="154">
        <f>0.25*'06 (raw)'!CY18+0.75*'06 (raw)'!CZ18</f>
        <v>1139</v>
      </c>
      <c r="BZ18" s="154">
        <f>+'06 (raw)'!DA18*10000/'06 (raw)'!D18</f>
        <v>672.92275771008201</v>
      </c>
      <c r="CA18" s="154">
        <f>100*'06 (raw)'!DB18/'06 (raw)'!DA18</f>
        <v>6.3069376313945336</v>
      </c>
      <c r="CB18" s="243">
        <f>('06 (raw)'!DC18*100000)/('06 (raw)'!CN18*'06 (raw)'!B18/1000)</f>
        <v>6.6231379323667232</v>
      </c>
      <c r="CC18" s="154">
        <f>+'06 (raw)'!DD18</f>
        <v>468</v>
      </c>
      <c r="CD18" s="154">
        <f>+'06 (raw)'!DM18*10000/'06 (raw)'!D18</f>
        <v>0.31437643434248169</v>
      </c>
      <c r="CE18" s="154">
        <f>+'06 (raw)'!DE18*1000/'06 (raw)'!C18</f>
        <v>37.139780278492005</v>
      </c>
      <c r="CF18" s="154">
        <f>'06 (raw)'!DF18</f>
        <v>39</v>
      </c>
      <c r="CG18" s="243">
        <f>'06 (raw)'!DG18*1000/'06 (raw)'!B18</f>
        <v>13.861869169965866</v>
      </c>
      <c r="CH18" s="154">
        <f>+'06 (raw)'!DH18*10000/'06 (raw)'!D18</f>
        <v>14.712817127228144</v>
      </c>
      <c r="CI18" s="154">
        <f>+'06 (raw)'!DI18*100/'06 (raw)'!E18</f>
        <v>2.3844680401554457</v>
      </c>
      <c r="CJ18" s="160">
        <f>'06 (raw)'!DJ18</f>
        <v>0.28842005684895899</v>
      </c>
      <c r="CK18" s="154">
        <f>+'06 (raw)'!DK18*100000/'06 (raw)'!B18</f>
        <v>5.1704454798728516</v>
      </c>
      <c r="CL18" s="154">
        <f>+'06 (raw)'!DL18*100/'06 (raw)'!E18</f>
        <v>0.38145635783907583</v>
      </c>
      <c r="CM18" s="154">
        <f>+'06 (raw)'!DN18*100</f>
        <v>48.35</v>
      </c>
      <c r="CN18" s="155">
        <f>+'06 (raw)'!DO18</f>
        <v>70.7</v>
      </c>
      <c r="CO18" s="497">
        <f>'06 (raw)'!DP18*100</f>
        <v>56.933333333333337</v>
      </c>
      <c r="CP18" s="154">
        <f>+'06 (raw)'!DQ18*1000000/('06 (raw)'!E18*1000)*100</f>
        <v>0.14756859428581695</v>
      </c>
      <c r="CQ18" s="154">
        <f>+'06 (raw)'!DR18</f>
        <v>2.23</v>
      </c>
      <c r="CR18" s="162">
        <f>'06 (raw)'!DS18*100</f>
        <v>3.6064346706141213</v>
      </c>
      <c r="CS18" s="155">
        <f>+'06 (raw)'!DT18</f>
        <v>50.1</v>
      </c>
      <c r="CT18" s="154">
        <f>+'06 (raw)'!DU18</f>
        <v>71.428571428571431</v>
      </c>
      <c r="CU18" s="154">
        <f>+'06 (raw)'!DV18/'06 (raw)'!DY18*100</f>
        <v>63.438824063140672</v>
      </c>
      <c r="CV18" s="154">
        <f>+'06 (raw)'!DW18*1000000/'06 (raw)'!E18</f>
        <v>21.285561715900545</v>
      </c>
      <c r="CW18" s="154">
        <f>+'06 (raw)'!DX18*100/'06 (raw)'!DY18</f>
        <v>10.008814056037275</v>
      </c>
      <c r="CX18" s="154">
        <f>+'06 (raw)'!DZ18</f>
        <v>2.2200000000000002</v>
      </c>
      <c r="CY18" s="163">
        <f>('06 (raw)'!EB18/'06 (raw)'!B18)/('06 (raw)'!EA18)</f>
        <v>1.0624693676723539E-2</v>
      </c>
      <c r="CZ18" s="154">
        <f>+('06 (raw)'!EC18+'06 (raw)'!ED18)*100/'06 (raw)'!B18</f>
        <v>50.58744825192948</v>
      </c>
      <c r="DA18" s="154">
        <f>(+'06 (raw)'!EE18/'06 (raw)'!E18)*100</f>
        <v>7.2252005466051861</v>
      </c>
      <c r="DB18" s="155">
        <f>+(('06 (raw)'!EF18+'06 (raw)'!EG18)*'06 (raw)'!EH18)/'06 (raw)'!E18*100</f>
        <v>0.52642980853771615</v>
      </c>
      <c r="DC18" s="154">
        <f>+'06 (raw)'!EI18/1000/'06 (raw)'!EG18*100</f>
        <v>159.68038413766524</v>
      </c>
      <c r="DD18" s="154">
        <f>+'06 (raw)'!EJ18</f>
        <v>0</v>
      </c>
      <c r="DE18" s="164">
        <f>+'06 (raw)'!EK18/'06 (raw)'!E18*100</f>
        <v>0.23073231930743282</v>
      </c>
      <c r="DF18" s="154">
        <f>+'06 (raw)'!EL18*100000/'06 (raw)'!B18</f>
        <v>70.855911738275225</v>
      </c>
      <c r="DG18" s="155">
        <f>+'06 (raw)'!EM18</f>
        <v>11.927607303614101</v>
      </c>
      <c r="DH18" s="154">
        <f>+'06 (raw)'!EN18*100/'06 (raw)'!E18</f>
        <v>18.199257354813092</v>
      </c>
      <c r="DI18" s="154">
        <f>+'06 (raw)'!EO18*100/'06 (raw)'!E18</f>
        <v>70.425875660962959</v>
      </c>
      <c r="DJ18" s="92">
        <f>+'06 (raw)'!EP18*1000000/'06 (raw)'!C18</f>
        <v>7.425372768909388</v>
      </c>
      <c r="DK18" s="154">
        <f>+'06 (raw)'!EQ18*1000000/'06 (raw)'!B18</f>
        <v>0.95161573249193587</v>
      </c>
      <c r="DL18" s="154">
        <f>+'06 (raw)'!ER18*1000000/'06 (raw)'!C18</f>
        <v>30.887901960129561</v>
      </c>
      <c r="DM18" s="154">
        <f>1000*'06 (raw)'!F18/'06 (raw)'!ES18</f>
        <v>542.61326518221199</v>
      </c>
      <c r="DN18" s="164">
        <f>+'06 (raw)'!ET18*10000/'06 (raw)'!C18</f>
        <v>0.32557518282298725</v>
      </c>
      <c r="DO18" s="165">
        <f>'06 (raw)'!EW18*10000/'06 (raw)'!C18</f>
        <v>0.55932146792667048</v>
      </c>
      <c r="DP18" s="500">
        <f>+'06 (raw)'!EU18/'06 (raw)'!E18*100</f>
        <v>0.25853658458191653</v>
      </c>
      <c r="DQ18" s="154">
        <f>+'06 (raw)'!EV18*100000000/'06 (raw)'!E18</f>
        <v>0</v>
      </c>
      <c r="DR18" s="389">
        <f>'06 (raw)'!EX18</f>
        <v>4929.0760018900864</v>
      </c>
      <c r="DS18" s="85"/>
    </row>
    <row r="19" spans="1:123" ht="13.5" x14ac:dyDescent="0.25">
      <c r="A19" s="3" t="s">
        <v>43</v>
      </c>
      <c r="B19" s="154">
        <f>+'06 (raw)'!G19</f>
        <v>9.25</v>
      </c>
      <c r="C19" s="154">
        <f>'06 (raw)'!H19/'06 (raw)'!C19*100</f>
        <v>28.87023069779266</v>
      </c>
      <c r="D19" s="156">
        <f>+'06 (raw)'!I19</f>
        <v>5227</v>
      </c>
      <c r="E19" s="155">
        <f>+'06 (raw)'!J19</f>
        <v>43.52</v>
      </c>
      <c r="F19" s="154">
        <f>+'06 (raw)'!K19</f>
        <v>2.85</v>
      </c>
      <c r="G19" s="154">
        <f>+'06 (raw)'!L19</f>
        <v>2.75</v>
      </c>
      <c r="H19" s="154">
        <f>+'06 (raw)'!M19</f>
        <v>2.58</v>
      </c>
      <c r="I19" s="154">
        <f>+'06 (raw)'!N19</f>
        <v>2.87</v>
      </c>
      <c r="J19" s="157">
        <f>'06 (raw)'!O19</f>
        <v>0</v>
      </c>
      <c r="K19" s="481">
        <f>'06 (raw)'!P19</f>
        <v>57.499999999999993</v>
      </c>
      <c r="L19" s="157">
        <f>'06 (raw)'!Q19*100000/'06 (raw)'!B19</f>
        <v>2.014528950669642</v>
      </c>
      <c r="M19" s="154">
        <f>+'06 (raw)'!R19/'06 (raw)'!S19*100</f>
        <v>0.48329762066958148</v>
      </c>
      <c r="N19" s="158">
        <f>+'06 (raw)'!T19</f>
        <v>8</v>
      </c>
      <c r="O19" s="154">
        <f>'06 (raw)'!V19*100000/'06 (raw)'!D19/'06 (raw)'!U19</f>
        <v>4.6959630233702194</v>
      </c>
      <c r="P19" s="159">
        <f>+'06 (raw)'!W19/100*100/'06 (raw)'!D19</f>
        <v>18.096566935174529</v>
      </c>
      <c r="Q19" s="154">
        <f>+'06 (raw)'!X19/100/'06 (raw)'!D19*100</f>
        <v>11.750478039892599</v>
      </c>
      <c r="R19" s="154">
        <f>+'06 (raw)'!Y19/'06 (raw)'!Z19</f>
        <v>30379.541445996238</v>
      </c>
      <c r="S19" s="154">
        <f>+'06 (raw)'!AA19</f>
        <v>0.5261389109525757</v>
      </c>
      <c r="T19" s="154">
        <f>+'06 (raw)'!AB19*1000000/'06 (raw)'!B19</f>
        <v>20.858768510058585</v>
      </c>
      <c r="U19" s="154">
        <f>+'06 (raw)'!AC19</f>
        <v>0</v>
      </c>
      <c r="V19" s="154">
        <f>'06 (raw)'!AI19/'06 (raw)'!AD19*100</f>
        <v>22.521008403361346</v>
      </c>
      <c r="W19" s="154">
        <f>+'06 (raw)'!AE19*1000000/'06 (raw)'!C19</f>
        <v>11.275551938267379</v>
      </c>
      <c r="X19" s="243">
        <f>+'06 (raw)'!AF19</f>
        <v>10.835612812141534</v>
      </c>
      <c r="Y19" s="154">
        <f>+'06 (raw)'!AG19/'06 (raw)'!U19*100</f>
        <v>25.305200979678677</v>
      </c>
      <c r="Z19" s="155">
        <f>+'06 (raw)'!AH19*1000000/'06 (raw)'!B19</f>
        <v>6887.8096153530132</v>
      </c>
      <c r="AA19" s="154">
        <f>+('06 (raw)'!AJ19+'06 (raw)'!AL19)/'06 (raw)'!AK19*100</f>
        <v>59.390864642013064</v>
      </c>
      <c r="AB19" s="154">
        <f>+'06 (raw)'!AM19</f>
        <v>88.9</v>
      </c>
      <c r="AC19" s="154">
        <f>+'06 (raw)'!AN19/('06 (raw)'!AO19*1000/'06 (raw)'!B19)*100</f>
        <v>4.1185038062731252</v>
      </c>
      <c r="AD19" s="154">
        <f>+'06 (raw)'!AN19</f>
        <v>74.523200000000003</v>
      </c>
      <c r="AE19" s="154">
        <f>+('06 (raw)'!AP19+'06 (raw)'!AQ19+'06 (raw)'!AR19)/'06 (raw)'!AU19</f>
        <v>7.7101449275362315</v>
      </c>
      <c r="AF19" s="154">
        <f>+'06 (raw)'!AV19</f>
        <v>6.283123612139156</v>
      </c>
      <c r="AG19" s="154">
        <f>+'06 (raw)'!AW19*100000/'06 (raw)'!B19</f>
        <v>9.8627979876534564</v>
      </c>
      <c r="AH19" s="154">
        <f>+'06 (raw)'!AX19*100/'06 (raw)'!C19</f>
        <v>35.491952331066607</v>
      </c>
      <c r="AI19" s="154">
        <f>+'06 (raw)'!AY19</f>
        <v>1.1020892687559356</v>
      </c>
      <c r="AJ19" s="154">
        <f>+'06 (raw)'!AZ19*100/'06 (raw)'!BA19</f>
        <v>10</v>
      </c>
      <c r="AK19" s="155">
        <f>+'06 (raw)'!BB19</f>
        <v>16.221202728490933</v>
      </c>
      <c r="AL19" s="156">
        <f>'06 (raw)'!BC19</f>
        <v>12.3</v>
      </c>
      <c r="AM19" s="154">
        <f>+'06 (raw)'!BD19</f>
        <v>85</v>
      </c>
      <c r="AN19" s="154">
        <f>+'06 (raw)'!BE19</f>
        <v>7.6025069467344011</v>
      </c>
      <c r="AO19" s="154">
        <f>0.65*'06 (raw)'!BG19+0.35*'06 (raw)'!BF19</f>
        <v>49.457393185128716</v>
      </c>
      <c r="AP19" s="155">
        <f>+'06 (raw)'!BH19/'06 (raw)'!C19*100</f>
        <v>16.336122153179396</v>
      </c>
      <c r="AQ19" s="154">
        <f>'06 (raw)'!BI19</f>
        <v>485.47</v>
      </c>
      <c r="AR19" s="154">
        <f>+'06 (raw)'!BJ19*100/'06 (raw)'!C19</f>
        <v>2.3667383518423226</v>
      </c>
      <c r="AS19" s="154">
        <f>+'06 (raw)'!BK19</f>
        <v>2.4941106135983215</v>
      </c>
      <c r="AT19" s="154">
        <f>+'06 (raw)'!BL19</f>
        <v>2.3826053372844247</v>
      </c>
      <c r="AU19" s="154">
        <f>+'06 (raw)'!BM19</f>
        <v>5.8329519296683294</v>
      </c>
      <c r="AV19" s="154">
        <f>+'06 (raw)'!BN19</f>
        <v>1.0228674351966238</v>
      </c>
      <c r="AW19" s="154">
        <f>+'06 (raw)'!BO19*100/'06 (raw)'!E19</f>
        <v>1.6599818832368969</v>
      </c>
      <c r="AX19" s="154">
        <f>VLOOKUP('06 (raw)'!BP19,'06 (raw)'!$EZ$7:$FA$28,2,0)</f>
        <v>7.66</v>
      </c>
      <c r="AY19" s="154">
        <f>+('06 (raw)'!BQ19+'06 (raw)'!BR19)/'06 (raw)'!BS19*100</f>
        <v>6.6759754013781603</v>
      </c>
      <c r="AZ19" s="154">
        <f>+'06 (raw)'!BT19*100/'06 (raw)'!E19</f>
        <v>11.092995826619877</v>
      </c>
      <c r="BA19" s="154">
        <f>+'06 (raw)'!BU19*1000/'06 (raw)'!C19</f>
        <v>107.86910519269918</v>
      </c>
      <c r="BB19" s="154">
        <f>'06 (raw)'!BV19</f>
        <v>0</v>
      </c>
      <c r="BC19" s="154">
        <f>+'06 (raw)'!BW19</f>
        <v>0</v>
      </c>
      <c r="BD19" s="154">
        <f>+'06 (raw)'!BX19*100</f>
        <v>23.357920775790635</v>
      </c>
      <c r="BE19" s="154">
        <f>+'06 (raw)'!BY19</f>
        <v>45.6</v>
      </c>
      <c r="BF19" s="154">
        <f>+'06 (raw)'!BZ19</f>
        <v>0.57999999999999996</v>
      </c>
      <c r="BG19" s="160">
        <f>'06 (raw)'!CA19</f>
        <v>1.6755180602155728</v>
      </c>
      <c r="BH19" s="160">
        <f>ABS(1-ABS(+'06 (raw)'!CB19))</f>
        <v>0.59532598957226635</v>
      </c>
      <c r="BI19" s="154">
        <f>+'06 (raw)'!F19/'06 (raw)'!C19</f>
        <v>116.40693442891175</v>
      </c>
      <c r="BJ19" s="154">
        <f>+'06 (raw)'!CC19/'06 (raw)'!C19*100</f>
        <v>0.96856991149716776</v>
      </c>
      <c r="BK19" s="154">
        <f>+'06 (raw)'!CD19/'06 (raw)'!C19*100</f>
        <v>0.11142295415360581</v>
      </c>
      <c r="BL19" s="154">
        <f>+('06 (raw)'!CF19+0.75*'06 (raw)'!CG19)/'06 (raw)'!CE19</f>
        <v>0.64107142857142863</v>
      </c>
      <c r="BM19" s="154">
        <f>+AVERAGE('06 (raw)'!CH19:CK19)</f>
        <v>1.4975499999999999</v>
      </c>
      <c r="BN19" s="154">
        <f>+'06 (raw)'!F19/'06 (raw)'!CL19</f>
        <v>36.571780809696428</v>
      </c>
      <c r="BO19" s="154">
        <f>+'06 (raw)'!CM19*10000/('06 (raw)'!CN19*'06 (raw)'!B19/1000)</f>
        <v>2.808031555254602</v>
      </c>
      <c r="BP19" s="155">
        <f>+'06 (raw)'!CO19</f>
        <v>6431.0181100772425</v>
      </c>
      <c r="BQ19" s="154">
        <f>+'06 (raw)'!CP19/'06 (raw)'!E19*100</f>
        <v>2.2187033627347876</v>
      </c>
      <c r="BR19" s="155">
        <f>+'06 (raw)'!E19*100/'06 (raw)'!CQ19</f>
        <v>117.90046910297403</v>
      </c>
      <c r="BS19" s="161">
        <f>+'06 (raw)'!CQ19*1000/'06 (raw)'!C19</f>
        <v>128413.67766983868</v>
      </c>
      <c r="BT19" s="154">
        <f>+'06 (raw)'!CR19*1000/'06 (raw)'!CS19</f>
        <v>8.6730189588191031</v>
      </c>
      <c r="BU19" s="154">
        <f>+'06 (raw)'!CS19/'06 (raw)'!CT19</f>
        <v>2.3101655546392781</v>
      </c>
      <c r="BV19" s="154">
        <f>+'06 (raw)'!Y19/'06 (raw)'!CS19</f>
        <v>8.2902022312618637</v>
      </c>
      <c r="BW19" s="154">
        <f>+'06 (raw)'!CU19+'06 (raw)'!CV19</f>
        <v>57.355104411702548</v>
      </c>
      <c r="BX19" s="486">
        <f>+'06 (raw)'!CW19/'06 (raw)'!CX19*100</f>
        <v>3.8297335495702383</v>
      </c>
      <c r="BY19" s="154">
        <f>0.25*'06 (raw)'!CY19+0.75*'06 (raw)'!CZ19</f>
        <v>976.5</v>
      </c>
      <c r="BZ19" s="154">
        <f>+'06 (raw)'!DA19*10000/'06 (raw)'!D19</f>
        <v>1760.6444188722669</v>
      </c>
      <c r="CA19" s="154">
        <f>100*'06 (raw)'!DB19/'06 (raw)'!DA19</f>
        <v>9.7494553376906321</v>
      </c>
      <c r="CB19" s="243">
        <f>('06 (raw)'!DC19*100000)/('06 (raw)'!CN19*'06 (raw)'!B19/1000)</f>
        <v>0.73125821751421927</v>
      </c>
      <c r="CC19" s="154">
        <f>+'06 (raw)'!DD19</f>
        <v>0</v>
      </c>
      <c r="CD19" s="154">
        <f>+'06 (raw)'!DM19*10000/'06 (raw)'!D19</f>
        <v>0.47947832757959341</v>
      </c>
      <c r="CE19" s="154">
        <f>+'06 (raw)'!DE19*1000/'06 (raw)'!C19</f>
        <v>0</v>
      </c>
      <c r="CF19" s="154">
        <f>'06 (raw)'!DF19</f>
        <v>0</v>
      </c>
      <c r="CG19" s="243">
        <f>'06 (raw)'!DG19*1000/'06 (raw)'!B19</f>
        <v>5.9390831626929383</v>
      </c>
      <c r="CH19" s="154">
        <f>+'06 (raw)'!DH19*10000/'06 (raw)'!D19</f>
        <v>414.60490985807439</v>
      </c>
      <c r="CI19" s="154">
        <f>+'06 (raw)'!DI19*100/'06 (raw)'!E19</f>
        <v>3.7110933585881405</v>
      </c>
      <c r="CJ19" s="160">
        <f>'06 (raw)'!DJ19</f>
        <v>0.22740822357974122</v>
      </c>
      <c r="CK19" s="154">
        <f>+'06 (raw)'!DK19*100000/'06 (raw)'!B19</f>
        <v>4.7005675515624983</v>
      </c>
      <c r="CL19" s="154">
        <f>+'06 (raw)'!DL19*100/'06 (raw)'!E19</f>
        <v>0.30809258336507173</v>
      </c>
      <c r="CM19" s="154">
        <f>+'06 (raw)'!DN19*100</f>
        <v>40.300000000000004</v>
      </c>
      <c r="CN19" s="155">
        <f>+'06 (raw)'!DO19</f>
        <v>74.400000000000006</v>
      </c>
      <c r="CO19" s="497">
        <f>'06 (raw)'!DP19*100</f>
        <v>28.999999999999996</v>
      </c>
      <c r="CP19" s="154">
        <f>+'06 (raw)'!DQ19*1000000/('06 (raw)'!E19*1000)*100</f>
        <v>0.4763491473185768</v>
      </c>
      <c r="CQ19" s="154">
        <f>+'06 (raw)'!DR19</f>
        <v>19.82</v>
      </c>
      <c r="CR19" s="162">
        <f>'06 (raw)'!DS19*100</f>
        <v>6.3447397610375305</v>
      </c>
      <c r="CS19" s="155">
        <f>+'06 (raw)'!DT19</f>
        <v>85.9</v>
      </c>
      <c r="CT19" s="154">
        <f>+'06 (raw)'!DU19</f>
        <v>50</v>
      </c>
      <c r="CU19" s="154">
        <f>+'06 (raw)'!DV19/'06 (raw)'!DY19*100</f>
        <v>63.228682283534241</v>
      </c>
      <c r="CV19" s="154">
        <f>+'06 (raw)'!DW19*1000000/'06 (raw)'!E19</f>
        <v>7.1806437133979983</v>
      </c>
      <c r="CW19" s="154">
        <f>+'06 (raw)'!DX19*100/'06 (raw)'!DY19</f>
        <v>7.2376151738638344</v>
      </c>
      <c r="CX19" s="154">
        <f>+'06 (raw)'!DZ19</f>
        <v>43.75</v>
      </c>
      <c r="CY19" s="163">
        <f>('06 (raw)'!EB19/'06 (raw)'!B19)/('06 (raw)'!EA19)</f>
        <v>9.3502901344996604E-3</v>
      </c>
      <c r="CZ19" s="154">
        <f>+('06 (raw)'!EC19+'06 (raw)'!ED19)*100/'06 (raw)'!B19</f>
        <v>0</v>
      </c>
      <c r="DA19" s="154">
        <f>(+'06 (raw)'!EE19/'06 (raw)'!E19)*100</f>
        <v>1.2021108061049932</v>
      </c>
      <c r="DB19" s="155">
        <f>+(('06 (raw)'!EF19+'06 (raw)'!EG19)*'06 (raw)'!EH19)/'06 (raw)'!E19*100</f>
        <v>12.230915412811644</v>
      </c>
      <c r="DC19" s="154">
        <f>+'06 (raw)'!EI19/1000/'06 (raw)'!EG19*100</f>
        <v>33.082141254333855</v>
      </c>
      <c r="DD19" s="154">
        <f>+'06 (raw)'!EJ19</f>
        <v>0</v>
      </c>
      <c r="DE19" s="164">
        <f>+'06 (raw)'!EK19/'06 (raw)'!E19*100</f>
        <v>7.6909794765775835E-2</v>
      </c>
      <c r="DF19" s="154">
        <f>+'06 (raw)'!EL19*100000/'06 (raw)'!B19</f>
        <v>36.190257150423619</v>
      </c>
      <c r="DG19" s="155">
        <f>+'06 (raw)'!EM19</f>
        <v>15.681070943266054</v>
      </c>
      <c r="DH19" s="154">
        <f>+'06 (raw)'!EN19*100/'06 (raw)'!E19</f>
        <v>43.992014731930446</v>
      </c>
      <c r="DI19" s="154">
        <f>+'06 (raw)'!EO19*100/'06 (raw)'!E19</f>
        <v>47.364309255968976</v>
      </c>
      <c r="DJ19" s="92">
        <f>+'06 (raw)'!EP19*1000000/'06 (raw)'!C19</f>
        <v>21.09139741856746</v>
      </c>
      <c r="DK19" s="154">
        <f>+'06 (raw)'!EQ19*1000000/'06 (raw)'!B19</f>
        <v>1.2590805941685264</v>
      </c>
      <c r="DL19" s="154">
        <f>+'06 (raw)'!ER19*1000000/'06 (raw)'!C19</f>
        <v>77.903813391665523</v>
      </c>
      <c r="DM19" s="154">
        <f>1000*'06 (raw)'!F19/'06 (raw)'!ES19</f>
        <v>875.31190106984241</v>
      </c>
      <c r="DN19" s="164">
        <f>+'06 (raw)'!ET19*10000/'06 (raw)'!C19</f>
        <v>1.8040883101227805</v>
      </c>
      <c r="DO19" s="165">
        <f>'06 (raw)'!EW19*10000/'06 (raw)'!C19</f>
        <v>1.2505612149714729</v>
      </c>
      <c r="DP19" s="500">
        <f>+'06 (raw)'!EU19/'06 (raw)'!E19*100</f>
        <v>6.6202945414928172</v>
      </c>
      <c r="DQ19" s="154">
        <f>+'06 (raw)'!EV19*100000000/'06 (raw)'!E19</f>
        <v>0</v>
      </c>
      <c r="DR19" s="389">
        <f>'06 (raw)'!EX19</f>
        <v>2220.1065257516802</v>
      </c>
      <c r="DS19" s="85"/>
    </row>
    <row r="20" spans="1:123" ht="13.5" x14ac:dyDescent="0.25">
      <c r="A20" s="3" t="s">
        <v>44</v>
      </c>
      <c r="B20" s="154">
        <f>+'06 (raw)'!G20</f>
        <v>8</v>
      </c>
      <c r="C20" s="154">
        <f>'06 (raw)'!H20/'06 (raw)'!C20*100</f>
        <v>27.517147046578707</v>
      </c>
      <c r="D20" s="156">
        <f>+'06 (raw)'!I20</f>
        <v>13704</v>
      </c>
      <c r="E20" s="155">
        <f>+'06 (raw)'!J20</f>
        <v>52.59</v>
      </c>
      <c r="F20" s="154">
        <f>+'06 (raw)'!K20</f>
        <v>2.36</v>
      </c>
      <c r="G20" s="154">
        <f>+'06 (raw)'!L20</f>
        <v>2.83</v>
      </c>
      <c r="H20" s="154">
        <f>+'06 (raw)'!M20</f>
        <v>2.46</v>
      </c>
      <c r="I20" s="154">
        <f>+'06 (raw)'!N20</f>
        <v>3.49</v>
      </c>
      <c r="J20" s="157">
        <f>'06 (raw)'!O20</f>
        <v>1</v>
      </c>
      <c r="K20" s="481">
        <f>'06 (raw)'!P20</f>
        <v>85.358000000000004</v>
      </c>
      <c r="L20" s="157">
        <f>'06 (raw)'!Q20*100000/'06 (raw)'!B20</f>
        <v>7.0139866199437737</v>
      </c>
      <c r="M20" s="154">
        <f>+'06 (raw)'!R20/'06 (raw)'!S20*100</f>
        <v>0.34937054232458953</v>
      </c>
      <c r="N20" s="158">
        <f>+'06 (raw)'!T20</f>
        <v>11</v>
      </c>
      <c r="O20" s="154">
        <f>'06 (raw)'!V20*100000/'06 (raw)'!D20/'06 (raw)'!U20</f>
        <v>1.256678349177482</v>
      </c>
      <c r="P20" s="159">
        <f>+'06 (raw)'!W20/100*100/'06 (raw)'!D20</f>
        <v>6.5592267582347707</v>
      </c>
      <c r="Q20" s="154">
        <f>+'06 (raw)'!X20/100/'06 (raw)'!D20*100</f>
        <v>9.6413797532748333</v>
      </c>
      <c r="R20" s="154">
        <f>+'06 (raw)'!Y20/'06 (raw)'!Z20</f>
        <v>17730.473374786368</v>
      </c>
      <c r="S20" s="154">
        <f>+'06 (raw)'!AA20</f>
        <v>0.37638024145419369</v>
      </c>
      <c r="T20" s="154">
        <f>+'06 (raw)'!AB20*1000000/'06 (raw)'!B20</f>
        <v>478.64613692266306</v>
      </c>
      <c r="U20" s="154">
        <f>+'06 (raw)'!AC20</f>
        <v>1.77</v>
      </c>
      <c r="V20" s="154">
        <f>'06 (raw)'!AI20/'06 (raw)'!AD20*100</f>
        <v>79.311708860759495</v>
      </c>
      <c r="W20" s="154">
        <f>+'06 (raw)'!AE20*1000000/'06 (raw)'!C20</f>
        <v>10.187372954969774</v>
      </c>
      <c r="X20" s="243">
        <f>+'06 (raw)'!AF20</f>
        <v>100</v>
      </c>
      <c r="Y20" s="154">
        <f>+'06 (raw)'!AG20/'06 (raw)'!U20*100</f>
        <v>27.10035748563287</v>
      </c>
      <c r="Z20" s="155">
        <f>+'06 (raw)'!AH20*1000000/'06 (raw)'!B20</f>
        <v>2899.2371782543441</v>
      </c>
      <c r="AA20" s="154">
        <f>+('06 (raw)'!AJ20+'06 (raw)'!AL20)/'06 (raw)'!AK20*100</f>
        <v>56.723882345370299</v>
      </c>
      <c r="AB20" s="154">
        <f>+'06 (raw)'!AM20</f>
        <v>93</v>
      </c>
      <c r="AC20" s="154">
        <f>+'06 (raw)'!AN20/('06 (raw)'!AO20*1000/'06 (raw)'!B20)*100</f>
        <v>3.2778980625804111</v>
      </c>
      <c r="AD20" s="154">
        <f>+'06 (raw)'!AN20</f>
        <v>75.068299999999994</v>
      </c>
      <c r="AE20" s="154">
        <f>+('06 (raw)'!AP20+'06 (raw)'!AQ20+'06 (raw)'!AR20)/'06 (raw)'!AU20</f>
        <v>2.9538134443137611</v>
      </c>
      <c r="AF20" s="154">
        <f>+'06 (raw)'!AV20</f>
        <v>6.6838461583726119</v>
      </c>
      <c r="AG20" s="154">
        <f>+'06 (raw)'!AW20*100000/'06 (raw)'!B20</f>
        <v>8.6067460815560057</v>
      </c>
      <c r="AH20" s="154">
        <f>+'06 (raw)'!AX20*100/'06 (raw)'!C20</f>
        <v>36.837778310539655</v>
      </c>
      <c r="AI20" s="154">
        <f>+'06 (raw)'!AY20</f>
        <v>0.92007551919446184</v>
      </c>
      <c r="AJ20" s="154">
        <f>+'06 (raw)'!AZ20*100/'06 (raw)'!BA20</f>
        <v>13.333333333333334</v>
      </c>
      <c r="AK20" s="155">
        <f>+'06 (raw)'!BB20</f>
        <v>28.231557262528067</v>
      </c>
      <c r="AL20" s="156">
        <f>'06 (raw)'!BC20</f>
        <v>5.3</v>
      </c>
      <c r="AM20" s="154">
        <f>+'06 (raw)'!BD20</f>
        <v>74.2</v>
      </c>
      <c r="AN20" s="154">
        <f>+'06 (raw)'!BE20</f>
        <v>8.3731343747727749</v>
      </c>
      <c r="AO20" s="154">
        <f>0.65*'06 (raw)'!BG20+0.35*'06 (raw)'!BF20</f>
        <v>49.644489850820435</v>
      </c>
      <c r="AP20" s="155">
        <f>+'06 (raw)'!BH20/'06 (raw)'!C20*100</f>
        <v>21.395147143019173</v>
      </c>
      <c r="AQ20" s="154">
        <f>'06 (raw)'!BI20</f>
        <v>520.89</v>
      </c>
      <c r="AR20" s="154">
        <f>+'06 (raw)'!BJ20*100/'06 (raw)'!C20</f>
        <v>5.2591633721834459</v>
      </c>
      <c r="AS20" s="154">
        <f>+'06 (raw)'!BK20</f>
        <v>4.2213513425283233</v>
      </c>
      <c r="AT20" s="154">
        <f>+'06 (raw)'!BL20</f>
        <v>0.7099296063645173</v>
      </c>
      <c r="AU20" s="154">
        <f>+'06 (raw)'!BM20</f>
        <v>4.2979310032871236</v>
      </c>
      <c r="AV20" s="154">
        <f>+'06 (raw)'!BN20</f>
        <v>1.1957401968981249</v>
      </c>
      <c r="AW20" s="154">
        <f>+'06 (raw)'!BO20*100/'06 (raw)'!E20</f>
        <v>1.4014661808774702</v>
      </c>
      <c r="AX20" s="154">
        <f>VLOOKUP('06 (raw)'!BP20,'06 (raw)'!$EZ$7:$FA$28,2,0)</f>
        <v>8.33</v>
      </c>
      <c r="AY20" s="154">
        <f>+('06 (raw)'!BQ20+'06 (raw)'!BR20)/'06 (raw)'!BS20*100</f>
        <v>18.015249687087927</v>
      </c>
      <c r="AZ20" s="154">
        <f>+'06 (raw)'!BT20*100/'06 (raw)'!E20</f>
        <v>16.808087916936021</v>
      </c>
      <c r="BA20" s="154">
        <f>+'06 (raw)'!BU20*1000/'06 (raw)'!C20</f>
        <v>16.8855706728624</v>
      </c>
      <c r="BB20" s="154">
        <f>'06 (raw)'!BV20</f>
        <v>0</v>
      </c>
      <c r="BC20" s="154">
        <f>+'06 (raw)'!BW20</f>
        <v>1</v>
      </c>
      <c r="BD20" s="154">
        <f>+'06 (raw)'!BX20*100</f>
        <v>3.8740478310090976</v>
      </c>
      <c r="BE20" s="154">
        <f>+'06 (raw)'!BY20</f>
        <v>60.9</v>
      </c>
      <c r="BF20" s="154">
        <f>+'06 (raw)'!BZ20</f>
        <v>0.64500000000000002</v>
      </c>
      <c r="BG20" s="160">
        <f>'06 (raw)'!CA20</f>
        <v>2.1700797745517386</v>
      </c>
      <c r="BH20" s="160">
        <f>ABS(1-ABS(+'06 (raw)'!CB20))</f>
        <v>2.8378072907855545E-2</v>
      </c>
      <c r="BI20" s="154">
        <f>+'06 (raw)'!F20/'06 (raw)'!C20</f>
        <v>183.6547337589929</v>
      </c>
      <c r="BJ20" s="154">
        <f>+'06 (raw)'!CC20/'06 (raw)'!C20*100</f>
        <v>5.682686423831389</v>
      </c>
      <c r="BK20" s="154">
        <f>+'06 (raw)'!CD20/'06 (raw)'!C20*100</f>
        <v>0.46203132141772912</v>
      </c>
      <c r="BL20" s="154">
        <f>+('06 (raw)'!CF20+0.75*'06 (raw)'!CG20)/'06 (raw)'!CE20</f>
        <v>0.43322343530429142</v>
      </c>
      <c r="BM20" s="154">
        <f>+AVERAGE('06 (raw)'!CH20:CK20)</f>
        <v>1.5082249999999999</v>
      </c>
      <c r="BN20" s="154">
        <f>+'06 (raw)'!F20/'06 (raw)'!CL20</f>
        <v>51.699822633879499</v>
      </c>
      <c r="BO20" s="154">
        <f>+'06 (raw)'!CM20*10000/('06 (raw)'!CN20*'06 (raw)'!B20/1000)</f>
        <v>2.2562665765368211</v>
      </c>
      <c r="BP20" s="155">
        <f>+'06 (raw)'!CO20</f>
        <v>8193.1400361740598</v>
      </c>
      <c r="BQ20" s="154">
        <f>+'06 (raw)'!CP20/'06 (raw)'!E20*100</f>
        <v>2.2061537251588907</v>
      </c>
      <c r="BR20" s="155">
        <f>+'06 (raw)'!E20*100/'06 (raw)'!CQ20</f>
        <v>204.3002421939542</v>
      </c>
      <c r="BS20" s="161">
        <f>+'06 (raw)'!CQ20*1000/'06 (raw)'!C20</f>
        <v>104734.43552507414</v>
      </c>
      <c r="BT20" s="154">
        <f>+'06 (raw)'!CR20*1000/'06 (raw)'!CS20</f>
        <v>13.851072270548055</v>
      </c>
      <c r="BU20" s="154">
        <f>+'06 (raw)'!CS20/'06 (raw)'!CT20</f>
        <v>4.7369515820306836</v>
      </c>
      <c r="BV20" s="154">
        <f>+'06 (raw)'!Y20/'06 (raw)'!CS20</f>
        <v>13.852514384906671</v>
      </c>
      <c r="BW20" s="154">
        <f>+'06 (raw)'!CU20+'06 (raw)'!CV20</f>
        <v>85.602490912788653</v>
      </c>
      <c r="BX20" s="486">
        <f>+'06 (raw)'!CW20/'06 (raw)'!CX20*100</f>
        <v>6.9652000419041276</v>
      </c>
      <c r="BY20" s="154">
        <f>0.25*'06 (raw)'!CY20+0.75*'06 (raw)'!CZ20</f>
        <v>962.25</v>
      </c>
      <c r="BZ20" s="154">
        <f>+'06 (raw)'!DA20*10000/'06 (raw)'!D20</f>
        <v>739.41243800076302</v>
      </c>
      <c r="CA20" s="154">
        <f>100*'06 (raw)'!DB20/'06 (raw)'!DA20</f>
        <v>11.162710698314413</v>
      </c>
      <c r="CB20" s="243">
        <f>('06 (raw)'!DC20*100000)/('06 (raw)'!CN20*'06 (raw)'!B20/1000)</f>
        <v>2.5371672346598793</v>
      </c>
      <c r="CC20" s="154">
        <f>+'06 (raw)'!DD20</f>
        <v>0</v>
      </c>
      <c r="CD20" s="154">
        <f>+'06 (raw)'!DM20*10000/'06 (raw)'!D20</f>
        <v>0.38153376573826786</v>
      </c>
      <c r="CE20" s="154">
        <f>+'06 (raw)'!DE20*1000/'06 (raw)'!C20</f>
        <v>62.401055140174854</v>
      </c>
      <c r="CF20" s="154">
        <f>'06 (raw)'!DF20</f>
        <v>91</v>
      </c>
      <c r="CG20" s="243">
        <f>'06 (raw)'!DG20*1000/'06 (raw)'!B20</f>
        <v>3.2955508383248322</v>
      </c>
      <c r="CH20" s="154">
        <f>+'06 (raw)'!DH20*10000/'06 (raw)'!D20</f>
        <v>141.06575098562888</v>
      </c>
      <c r="CI20" s="154">
        <f>+'06 (raw)'!DI20*100/'06 (raw)'!E20</f>
        <v>8.1107387401198761</v>
      </c>
      <c r="CJ20" s="160">
        <f>'06 (raw)'!DJ20</f>
        <v>0.19867760841133403</v>
      </c>
      <c r="CK20" s="154">
        <f>+'06 (raw)'!DK20*100000/'06 (raw)'!B20</f>
        <v>10.623267234789841</v>
      </c>
      <c r="CL20" s="154">
        <f>+'06 (raw)'!DL20*100/'06 (raw)'!E20</f>
        <v>0.57807337660341662</v>
      </c>
      <c r="CM20" s="154">
        <f>+'06 (raw)'!DN20*100</f>
        <v>24.175000000000001</v>
      </c>
      <c r="CN20" s="155">
        <f>+'06 (raw)'!DO20</f>
        <v>67.7</v>
      </c>
      <c r="CO20" s="497">
        <f>'06 (raw)'!DP20*100</f>
        <v>75.199999999999989</v>
      </c>
      <c r="CP20" s="154">
        <f>+'06 (raw)'!DQ20*1000000/('06 (raw)'!E20*1000)*100</f>
        <v>0.16532265444846253</v>
      </c>
      <c r="CQ20" s="154">
        <f>+'06 (raw)'!DR20</f>
        <v>10.47</v>
      </c>
      <c r="CR20" s="162">
        <f>'06 (raw)'!DS20*100</f>
        <v>7.7205192903343249</v>
      </c>
      <c r="CS20" s="155">
        <f>+'06 (raw)'!DT20</f>
        <v>82.6</v>
      </c>
      <c r="CT20" s="154">
        <f>+'06 (raw)'!DU20</f>
        <v>69.047619047619051</v>
      </c>
      <c r="CU20" s="154">
        <f>+'06 (raw)'!DV20/'06 (raw)'!DY20*100</f>
        <v>67.738249912123038</v>
      </c>
      <c r="CV20" s="154">
        <f>+'06 (raw)'!DW20*1000000/'06 (raw)'!E20</f>
        <v>40.571947611923896</v>
      </c>
      <c r="CW20" s="154">
        <f>+'06 (raw)'!DX20*100/'06 (raw)'!DY20</f>
        <v>6.4474433024184536</v>
      </c>
      <c r="CX20" s="154">
        <f>+'06 (raw)'!DZ20</f>
        <v>41.52</v>
      </c>
      <c r="CY20" s="163">
        <f>('06 (raw)'!EB20/'06 (raw)'!B20)/('06 (raw)'!EA20)</f>
        <v>7.577416548827225E-3</v>
      </c>
      <c r="CZ20" s="154">
        <f>+('06 (raw)'!EC20+'06 (raw)'!ED20)*100/'06 (raw)'!B20</f>
        <v>85.453473961816727</v>
      </c>
      <c r="DA20" s="154">
        <f>(+'06 (raw)'!EE20/'06 (raw)'!E20)*100</f>
        <v>3.433051289840598</v>
      </c>
      <c r="DB20" s="155">
        <f>+(('06 (raw)'!EF20+'06 (raw)'!EG20)*'06 (raw)'!EH20)/'06 (raw)'!E20*100</f>
        <v>52.990307289337444</v>
      </c>
      <c r="DC20" s="154">
        <f>+'06 (raw)'!EI20/1000/'06 (raw)'!EG20*100</f>
        <v>39.732350535786736</v>
      </c>
      <c r="DD20" s="154">
        <f>+'06 (raw)'!EJ20</f>
        <v>0</v>
      </c>
      <c r="DE20" s="164">
        <f>+'06 (raw)'!EK20/'06 (raw)'!E20*100</f>
        <v>1.0724886253057007</v>
      </c>
      <c r="DF20" s="154">
        <f>+'06 (raw)'!EL20*100000/'06 (raw)'!B20</f>
        <v>60.920156137187142</v>
      </c>
      <c r="DG20" s="155">
        <f>+'06 (raw)'!EM20</f>
        <v>23.291790442005258</v>
      </c>
      <c r="DH20" s="154">
        <f>+'06 (raw)'!EN20*100/'06 (raw)'!E20</f>
        <v>31.136822677692535</v>
      </c>
      <c r="DI20" s="154">
        <f>+'06 (raw)'!EO20*100/'06 (raw)'!E20</f>
        <v>61.564472023527323</v>
      </c>
      <c r="DJ20" s="92">
        <f>+'06 (raw)'!EP20*1000000/'06 (raw)'!C20</f>
        <v>155.94605535906101</v>
      </c>
      <c r="DK20" s="154">
        <f>+'06 (raw)'!EQ20*1000000/'06 (raw)'!B20</f>
        <v>10.520979929915661</v>
      </c>
      <c r="DL20" s="154">
        <f>+'06 (raw)'!ER20*1000000/'06 (raw)'!C20</f>
        <v>94.063410284220907</v>
      </c>
      <c r="DM20" s="154">
        <f>1000*'06 (raw)'!F20/'06 (raw)'!ES20</f>
        <v>830.53042110755018</v>
      </c>
      <c r="DN20" s="164">
        <f>+'06 (raw)'!ET20*10000/'06 (raw)'!C20</f>
        <v>2.3193252427481186</v>
      </c>
      <c r="DO20" s="165">
        <f>'06 (raw)'!EW20*10000/'06 (raw)'!C20</f>
        <v>3.4738941776446928</v>
      </c>
      <c r="DP20" s="500">
        <f>+'06 (raw)'!EU20/'06 (raw)'!E20*100</f>
        <v>11.089388724331743</v>
      </c>
      <c r="DQ20" s="154">
        <f>+'06 (raw)'!EV20*100000000/'06 (raw)'!E20</f>
        <v>2.3805309499889082</v>
      </c>
      <c r="DR20" s="389">
        <f>'06 (raw)'!EX20</f>
        <v>2868.1926403772782</v>
      </c>
      <c r="DS20" s="85"/>
    </row>
    <row r="21" spans="1:123" ht="13.5" x14ac:dyDescent="0.25">
      <c r="A21" s="3" t="s">
        <v>327</v>
      </c>
      <c r="B21" s="154">
        <f>+'06 (raw)'!G21</f>
        <v>16.05</v>
      </c>
      <c r="C21" s="154">
        <f>'06 (raw)'!H21/'06 (raw)'!C21*100</f>
        <v>31.808882467721684</v>
      </c>
      <c r="D21" s="156">
        <f>+'06 (raw)'!I21</f>
        <v>16297</v>
      </c>
      <c r="E21" s="155">
        <f>+'06 (raw)'!J21</f>
        <v>70.75</v>
      </c>
      <c r="F21" s="154">
        <f>+'06 (raw)'!K21</f>
        <v>3.15</v>
      </c>
      <c r="G21" s="154">
        <f>+'06 (raw)'!L21</f>
        <v>3.32</v>
      </c>
      <c r="H21" s="154">
        <f>+'06 (raw)'!M21</f>
        <v>3.88</v>
      </c>
      <c r="I21" s="154">
        <f>+'06 (raw)'!N21</f>
        <v>3.44</v>
      </c>
      <c r="J21" s="157">
        <f>'06 (raw)'!O21</f>
        <v>1</v>
      </c>
      <c r="K21" s="481">
        <f>'06 (raw)'!P21</f>
        <v>55.356000000000009</v>
      </c>
      <c r="L21" s="157">
        <f>'06 (raw)'!Q21*100000/'06 (raw)'!B21</f>
        <v>12.292982035658785</v>
      </c>
      <c r="M21" s="154">
        <f>+'06 (raw)'!R21/'06 (raw)'!S21*100</f>
        <v>1.5509601181683901</v>
      </c>
      <c r="N21" s="158">
        <f>+'06 (raw)'!T21</f>
        <v>15</v>
      </c>
      <c r="O21" s="154">
        <f>'06 (raw)'!V21*100000/'06 (raw)'!D21/'06 (raw)'!U21</f>
        <v>7.8138828150129021</v>
      </c>
      <c r="P21" s="159">
        <f>+'06 (raw)'!W21/100*100/'06 (raw)'!D21</f>
        <v>0.7498768638337886</v>
      </c>
      <c r="Q21" s="154">
        <f>+'06 (raw)'!X21/100/'06 (raw)'!D21*100</f>
        <v>7.6389275959342671</v>
      </c>
      <c r="R21" s="154">
        <f>+'06 (raw)'!Y21/'06 (raw)'!Z21</f>
        <v>31342.648914057085</v>
      </c>
      <c r="S21" s="154">
        <f>+'06 (raw)'!AA21</f>
        <v>2.3063268057879398</v>
      </c>
      <c r="T21" s="154">
        <f>+'06 (raw)'!AB21*1000000/'06 (raw)'!B21</f>
        <v>332.68365848704246</v>
      </c>
      <c r="U21" s="154">
        <f>+'06 (raw)'!AC21</f>
        <v>1.86</v>
      </c>
      <c r="V21" s="154">
        <f>'06 (raw)'!AI21/'06 (raw)'!AD21*100</f>
        <v>59.461246075028917</v>
      </c>
      <c r="W21" s="154">
        <f>+'06 (raw)'!AE21*1000000/'06 (raw)'!C21</f>
        <v>8.4756694888950932</v>
      </c>
      <c r="X21" s="243">
        <f>+'06 (raw)'!AF21</f>
        <v>1.4147688060731538</v>
      </c>
      <c r="Y21" s="154">
        <f>+'06 (raw)'!AG21/'06 (raw)'!U21*100</f>
        <v>23.228324532681043</v>
      </c>
      <c r="Z21" s="155">
        <f>+'06 (raw)'!AH21*1000000/'06 (raw)'!B21</f>
        <v>207.96383284871371</v>
      </c>
      <c r="AA21" s="154">
        <f>+('06 (raw)'!AJ21+'06 (raw)'!AL21)/'06 (raw)'!AK21*100</f>
        <v>51.435803726941842</v>
      </c>
      <c r="AB21" s="154">
        <f>+'06 (raw)'!AM21</f>
        <v>92.4</v>
      </c>
      <c r="AC21" s="154">
        <f>+'06 (raw)'!AN21/('06 (raw)'!AO21*1000/'06 (raw)'!B21)*100</f>
        <v>5.2960387995950429</v>
      </c>
      <c r="AD21" s="154">
        <f>+'06 (raw)'!AN21</f>
        <v>75.452200000000005</v>
      </c>
      <c r="AE21" s="154">
        <f>+('06 (raw)'!AP21+'06 (raw)'!AQ21+'06 (raw)'!AR21)/'06 (raw)'!AU21</f>
        <v>4.5747526490818577</v>
      </c>
      <c r="AF21" s="154">
        <f>+'06 (raw)'!AV21</f>
        <v>5.5532318563561684</v>
      </c>
      <c r="AG21" s="154">
        <f>+'06 (raw)'!AW21*100000/'06 (raw)'!B21</f>
        <v>5.9602337142588047</v>
      </c>
      <c r="AH21" s="154">
        <f>+'06 (raw)'!AX21*100/'06 (raw)'!C21</f>
        <v>34.64234963187625</v>
      </c>
      <c r="AI21" s="154">
        <f>+'06 (raw)'!AY21</f>
        <v>0.95082644628099178</v>
      </c>
      <c r="AJ21" s="154">
        <f>+'06 (raw)'!AZ21*100/'06 (raw)'!BA21</f>
        <v>18.75</v>
      </c>
      <c r="AK21" s="155">
        <f>+'06 (raw)'!BB21</f>
        <v>26.409169681965114</v>
      </c>
      <c r="AL21" s="156">
        <f>'06 (raw)'!BC21</f>
        <v>5.0999999999999996</v>
      </c>
      <c r="AM21" s="154">
        <f>+'06 (raw)'!BD21</f>
        <v>80.7</v>
      </c>
      <c r="AN21" s="154">
        <f>+'06 (raw)'!BE21</f>
        <v>8.8049168914123364</v>
      </c>
      <c r="AO21" s="154">
        <f>0.65*'06 (raw)'!BG21+0.35*'06 (raw)'!BF21</f>
        <v>49.443957863833816</v>
      </c>
      <c r="AP21" s="155">
        <f>+'06 (raw)'!BH21/'06 (raw)'!C21*100</f>
        <v>19.930062165645431</v>
      </c>
      <c r="AQ21" s="154">
        <f>'06 (raw)'!BI21</f>
        <v>494.91</v>
      </c>
      <c r="AR21" s="154">
        <f>+'06 (raw)'!BJ21*100/'06 (raw)'!C21</f>
        <v>3.0824145283823898</v>
      </c>
      <c r="AS21" s="154">
        <f>+'06 (raw)'!BK21</f>
        <v>5.2157623742170367</v>
      </c>
      <c r="AT21" s="154">
        <f>+'06 (raw)'!BL21</f>
        <v>0.71716108798741052</v>
      </c>
      <c r="AU21" s="154">
        <f>+'06 (raw)'!BM21</f>
        <v>3.9446626468200763</v>
      </c>
      <c r="AV21" s="154">
        <f>+'06 (raw)'!BN21</f>
        <v>0.9904147149308471</v>
      </c>
      <c r="AW21" s="154">
        <f>+'06 (raw)'!BO21*100/'06 (raw)'!E21</f>
        <v>3.6332760772037576</v>
      </c>
      <c r="AX21" s="154">
        <f>VLOOKUP('06 (raw)'!BP21,'06 (raw)'!$EZ$7:$FA$28,2,0)</f>
        <v>6.33</v>
      </c>
      <c r="AY21" s="154">
        <f>+('06 (raw)'!BQ21+'06 (raw)'!BR21)/'06 (raw)'!BS21*100</f>
        <v>33.587445509327964</v>
      </c>
      <c r="AZ21" s="154">
        <f>+'06 (raw)'!BT21*100/'06 (raw)'!E21</f>
        <v>10.306529225268349</v>
      </c>
      <c r="BA21" s="154">
        <f>+'06 (raw)'!BU21*1000/'06 (raw)'!C21</f>
        <v>12.069353352186612</v>
      </c>
      <c r="BB21" s="154">
        <f>'06 (raw)'!BV21</f>
        <v>0</v>
      </c>
      <c r="BC21" s="154">
        <f>+'06 (raw)'!BW21</f>
        <v>0</v>
      </c>
      <c r="BD21" s="154">
        <f>+'06 (raw)'!BX21*100</f>
        <v>23.654229244860918</v>
      </c>
      <c r="BE21" s="154">
        <f>+'06 (raw)'!BY21</f>
        <v>42.7</v>
      </c>
      <c r="BF21" s="154">
        <f>+'06 (raw)'!BZ21</f>
        <v>0.77400000000000002</v>
      </c>
      <c r="BG21" s="160">
        <f>'06 (raw)'!CA21</f>
        <v>1.932775502310685</v>
      </c>
      <c r="BH21" s="160">
        <f>ABS(1-ABS(+'06 (raw)'!CB21))</f>
        <v>0.39601028119860637</v>
      </c>
      <c r="BI21" s="154">
        <f>+'06 (raw)'!F21/'06 (raw)'!C21</f>
        <v>126.13607572916116</v>
      </c>
      <c r="BJ21" s="154">
        <f>+'06 (raw)'!CC21/'06 (raw)'!C21*100</f>
        <v>1.7130853657564984</v>
      </c>
      <c r="BK21" s="154">
        <f>+'06 (raw)'!CD21/'06 (raw)'!C21*100</f>
        <v>0.21006099261277597</v>
      </c>
      <c r="BL21" s="154">
        <f>+('06 (raw)'!CF21+0.75*'06 (raw)'!CG21)/'06 (raw)'!CE21</f>
        <v>0.43646242076667674</v>
      </c>
      <c r="BM21" s="154">
        <f>+AVERAGE('06 (raw)'!CH21:CK21)</f>
        <v>1.497225</v>
      </c>
      <c r="BN21" s="154">
        <f>+'06 (raw)'!F21/'06 (raw)'!CL21</f>
        <v>48.166212308857013</v>
      </c>
      <c r="BO21" s="154">
        <f>+'06 (raw)'!CM21*10000/('06 (raw)'!CN21*'06 (raw)'!B21/1000)</f>
        <v>2.7890390303579728</v>
      </c>
      <c r="BP21" s="155">
        <f>+'06 (raw)'!CO21</f>
        <v>10220.5</v>
      </c>
      <c r="BQ21" s="154">
        <f>+'06 (raw)'!CP21/'06 (raw)'!E21*100</f>
        <v>2.0900240167362378</v>
      </c>
      <c r="BR21" s="155">
        <f>+'06 (raw)'!E21*100/'06 (raw)'!CQ21</f>
        <v>232.82269527392961</v>
      </c>
      <c r="BS21" s="161">
        <f>+'06 (raw)'!CQ21*1000/'06 (raw)'!C21</f>
        <v>64076.732498778067</v>
      </c>
      <c r="BT21" s="154">
        <f>+'06 (raw)'!CR21*1000/'06 (raw)'!CS21</f>
        <v>7.8128773171165156</v>
      </c>
      <c r="BU21" s="154">
        <f>+'06 (raw)'!CS21/'06 (raw)'!CT21</f>
        <v>3.0589543704690705</v>
      </c>
      <c r="BV21" s="154">
        <f>+'06 (raw)'!Y21/'06 (raw)'!CS21</f>
        <v>13.759058232194338</v>
      </c>
      <c r="BW21" s="154">
        <f>+'06 (raw)'!CU21+'06 (raw)'!CV21</f>
        <v>36.569317681972578</v>
      </c>
      <c r="BX21" s="486">
        <f>+'06 (raw)'!CW21/'06 (raw)'!CX21*100</f>
        <v>8.4030344011737927</v>
      </c>
      <c r="BY21" s="154">
        <f>0.25*'06 (raw)'!CY21+0.75*'06 (raw)'!CZ21</f>
        <v>897</v>
      </c>
      <c r="BZ21" s="154">
        <f>+'06 (raw)'!DA21*10000/'06 (raw)'!D21</f>
        <v>3176.4653203779162</v>
      </c>
      <c r="CA21" s="154">
        <f>100*'06 (raw)'!DB21/'06 (raw)'!DA21</f>
        <v>12.757259656047363</v>
      </c>
      <c r="CB21" s="243">
        <f>('06 (raw)'!DC21*100000)/('06 (raw)'!CN21*'06 (raw)'!B21/1000)</f>
        <v>4.0239866607154831</v>
      </c>
      <c r="CC21" s="154">
        <f>+'06 (raw)'!DD21</f>
        <v>0</v>
      </c>
      <c r="CD21" s="154">
        <f>+'06 (raw)'!DM21*10000/'06 (raw)'!D21</f>
        <v>0.89553575426498899</v>
      </c>
      <c r="CE21" s="154">
        <f>+'06 (raw)'!DE21*1000/'06 (raw)'!C21</f>
        <v>14.238277174394867</v>
      </c>
      <c r="CF21" s="154">
        <f>'06 (raw)'!DF21</f>
        <v>19</v>
      </c>
      <c r="CG21" s="243">
        <f>'06 (raw)'!DG21*1000/'06 (raw)'!B21</f>
        <v>9.0831009802757023</v>
      </c>
      <c r="CH21" s="154">
        <f>+'06 (raw)'!DH21*10000/'06 (raw)'!D21</f>
        <v>574.97873102583617</v>
      </c>
      <c r="CI21" s="154">
        <f>+'06 (raw)'!DI21*100/'06 (raw)'!E21</f>
        <v>5.5183909225034364</v>
      </c>
      <c r="CJ21" s="160">
        <f>'06 (raw)'!DJ21</f>
        <v>0.22570480216388097</v>
      </c>
      <c r="CK21" s="154">
        <f>+'06 (raw)'!DK21*100000/'06 (raw)'!B21</f>
        <v>5.447147557253035</v>
      </c>
      <c r="CL21" s="154">
        <f>+'06 (raw)'!DL21*100/'06 (raw)'!E21</f>
        <v>0.53789113995203608</v>
      </c>
      <c r="CM21" s="154">
        <f>+'06 (raw)'!DN21*100</f>
        <v>49.975000000000001</v>
      </c>
      <c r="CN21" s="155">
        <f>+'06 (raw)'!DO21</f>
        <v>64.599999999999994</v>
      </c>
      <c r="CO21" s="497">
        <f>'06 (raw)'!DP21*100</f>
        <v>54.766666666666666</v>
      </c>
      <c r="CP21" s="154">
        <f>+'06 (raw)'!DQ21*1000000/('06 (raw)'!E21*1000)*100</f>
        <v>0.23645499834315151</v>
      </c>
      <c r="CQ21" s="154">
        <f>+'06 (raw)'!DR21</f>
        <v>7.45</v>
      </c>
      <c r="CR21" s="162">
        <f>'06 (raw)'!DS21*100</f>
        <v>9.076982117216712</v>
      </c>
      <c r="CS21" s="155">
        <f>+'06 (raw)'!DT21</f>
        <v>86</v>
      </c>
      <c r="CT21" s="154">
        <f>+'06 (raw)'!DU21</f>
        <v>50</v>
      </c>
      <c r="CU21" s="154">
        <f>+'06 (raw)'!DV21/'06 (raw)'!DY21*100</f>
        <v>66.975765648582097</v>
      </c>
      <c r="CV21" s="154">
        <f>+'06 (raw)'!DW21*1000000/'06 (raw)'!E21</f>
        <v>30.356592766942093</v>
      </c>
      <c r="CW21" s="154">
        <f>+'06 (raw)'!DX21*100/'06 (raw)'!DY21</f>
        <v>4.1868402310062018</v>
      </c>
      <c r="CX21" s="154">
        <f>+'06 (raw)'!DZ21</f>
        <v>43.24</v>
      </c>
      <c r="CY21" s="163">
        <f>('06 (raw)'!EB21/'06 (raw)'!B21)/('06 (raw)'!EA21)</f>
        <v>7.7140500934791585E-3</v>
      </c>
      <c r="CZ21" s="154">
        <f>+('06 (raw)'!EC21+'06 (raw)'!ED21)*100/'06 (raw)'!B21</f>
        <v>0.78778405117366701</v>
      </c>
      <c r="DA21" s="154">
        <f>(+'06 (raw)'!EE21/'06 (raw)'!E21)*100</f>
        <v>1.7290273724413421</v>
      </c>
      <c r="DB21" s="155">
        <f>+(('06 (raw)'!EF21+'06 (raw)'!EG21)*'06 (raw)'!EH21)/'06 (raw)'!E21*100</f>
        <v>26.830846085481131</v>
      </c>
      <c r="DC21" s="154">
        <f>+'06 (raw)'!EI21/1000/'06 (raw)'!EG21*100</f>
        <v>102.71438758117959</v>
      </c>
      <c r="DD21" s="154">
        <f>+'06 (raw)'!EJ21</f>
        <v>0</v>
      </c>
      <c r="DE21" s="164">
        <f>+'06 (raw)'!EK21/'06 (raw)'!E21*100</f>
        <v>1.5801742274135808</v>
      </c>
      <c r="DF21" s="154">
        <f>+'06 (raw)'!EL21*100000/'06 (raw)'!B21</f>
        <v>6.8508177398484502</v>
      </c>
      <c r="DG21" s="155">
        <f>+'06 (raw)'!EM21</f>
        <v>15.64771222274609</v>
      </c>
      <c r="DH21" s="154">
        <f>+'06 (raw)'!EN21*100/'06 (raw)'!E21</f>
        <v>35.466983489981438</v>
      </c>
      <c r="DI21" s="154">
        <f>+'06 (raw)'!EO21*100/'06 (raw)'!E21</f>
        <v>59.739017786135769</v>
      </c>
      <c r="DJ21" s="92">
        <f>+'06 (raw)'!EP21*1000000/'06 (raw)'!C21</f>
        <v>94.359996927238157</v>
      </c>
      <c r="DK21" s="154">
        <f>+'06 (raw)'!EQ21*1000000/'06 (raw)'!B21</f>
        <v>4.2874322708701307</v>
      </c>
      <c r="DL21" s="154">
        <f>+'06 (raw)'!ER21*1000000/'06 (raw)'!C21</f>
        <v>106.28489539074447</v>
      </c>
      <c r="DM21" s="154">
        <f>1000*'06 (raw)'!F21/'06 (raw)'!ES21</f>
        <v>621.58782025922642</v>
      </c>
      <c r="DN21" s="164">
        <f>+'06 (raw)'!ET21*10000/'06 (raw)'!C21</f>
        <v>1.3561071182232149</v>
      </c>
      <c r="DO21" s="165">
        <f>'06 (raw)'!EW21*10000/'06 (raw)'!C21</f>
        <v>1.7765003248724116</v>
      </c>
      <c r="DP21" s="500">
        <f>+'06 (raw)'!EU21/'06 (raw)'!E21*100</f>
        <v>9.9027508174025982</v>
      </c>
      <c r="DQ21" s="154">
        <f>+'06 (raw)'!EV21*100000000/'06 (raw)'!E21</f>
        <v>2.6134017324307655</v>
      </c>
      <c r="DR21" s="389">
        <f>'06 (raw)'!EX21</f>
        <v>1649.334601603882</v>
      </c>
      <c r="DS21" s="85"/>
    </row>
    <row r="22" spans="1:123" ht="13.5" x14ac:dyDescent="0.25">
      <c r="A22" s="3" t="s">
        <v>329</v>
      </c>
      <c r="B22" s="154">
        <f>+'06 (raw)'!G22</f>
        <v>8.25</v>
      </c>
      <c r="C22" s="154">
        <f>'06 (raw)'!H22/'06 (raw)'!C22*100</f>
        <v>31.970467996827139</v>
      </c>
      <c r="D22" s="156">
        <f>+'06 (raw)'!I22</f>
        <v>8614</v>
      </c>
      <c r="E22" s="155">
        <f>+'06 (raw)'!J22</f>
        <v>48.98</v>
      </c>
      <c r="F22" s="154">
        <f>+'06 (raw)'!K22</f>
        <v>2.88</v>
      </c>
      <c r="G22" s="154">
        <f>+'06 (raw)'!L22</f>
        <v>2.87</v>
      </c>
      <c r="H22" s="154">
        <f>+'06 (raw)'!M22</f>
        <v>2.82</v>
      </c>
      <c r="I22" s="154">
        <f>+'06 (raw)'!N22</f>
        <v>2.9</v>
      </c>
      <c r="J22" s="157">
        <f>'06 (raw)'!O22</f>
        <v>1</v>
      </c>
      <c r="K22" s="481">
        <f>'06 (raw)'!P22</f>
        <v>51.531999999999989</v>
      </c>
      <c r="L22" s="157">
        <f>'06 (raw)'!Q22*100000/'06 (raw)'!B22</f>
        <v>24.677296886864085</v>
      </c>
      <c r="M22" s="154">
        <f>+'06 (raw)'!R22/'06 (raw)'!S22*100</f>
        <v>0.39888931877987965</v>
      </c>
      <c r="N22" s="158">
        <f>+'06 (raw)'!T22</f>
        <v>7</v>
      </c>
      <c r="O22" s="154">
        <f>'06 (raw)'!V22*100000/'06 (raw)'!D22/'06 (raw)'!U22</f>
        <v>0.82243609451549438</v>
      </c>
      <c r="P22" s="159">
        <f>+'06 (raw)'!W22/100*100/'06 (raw)'!D22</f>
        <v>4.0353009357901373</v>
      </c>
      <c r="Q22" s="154">
        <f>+'06 (raw)'!X22/100/'06 (raw)'!D22*100</f>
        <v>6.8765525764058157</v>
      </c>
      <c r="R22" s="154">
        <f>+'06 (raw)'!Y22/'06 (raw)'!Z22</f>
        <v>22673.157521722293</v>
      </c>
      <c r="S22" s="154">
        <f>+'06 (raw)'!AA22</f>
        <v>0.55141657039581604</v>
      </c>
      <c r="T22" s="154">
        <f>+'06 (raw)'!AB22*1000000/'06 (raw)'!B22</f>
        <v>260.66019262278701</v>
      </c>
      <c r="U22" s="154">
        <f>+'06 (raw)'!AC22</f>
        <v>0</v>
      </c>
      <c r="V22" s="154">
        <f>'06 (raw)'!AI22/'06 (raw)'!AD22*100</f>
        <v>34.267631103074145</v>
      </c>
      <c r="W22" s="154">
        <f>+'06 (raw)'!AE22*1000000/'06 (raw)'!C22</f>
        <v>7.9321496125449995</v>
      </c>
      <c r="X22" s="243">
        <f>+'06 (raw)'!AF22</f>
        <v>57.710475131981113</v>
      </c>
      <c r="Y22" s="154">
        <f>+'06 (raw)'!AG22/'06 (raw)'!U22*100</f>
        <v>29.381393039154975</v>
      </c>
      <c r="Z22" s="155">
        <f>+'06 (raw)'!AH22*1000000/'06 (raw)'!B22</f>
        <v>18017.365791244025</v>
      </c>
      <c r="AA22" s="154">
        <f>+('06 (raw)'!AJ22+'06 (raw)'!AL22)/'06 (raw)'!AK22*100</f>
        <v>62.946490346968645</v>
      </c>
      <c r="AB22" s="154">
        <f>+'06 (raw)'!AM22</f>
        <v>90.7</v>
      </c>
      <c r="AC22" s="154">
        <f>+'06 (raw)'!AN22/('06 (raw)'!AO22*1000/'06 (raw)'!B22)*100</f>
        <v>4.9833528761598505</v>
      </c>
      <c r="AD22" s="154">
        <f>+'06 (raw)'!AN22</f>
        <v>74.442899999999995</v>
      </c>
      <c r="AE22" s="154">
        <f>+('06 (raw)'!AP22+'06 (raw)'!AQ22+'06 (raw)'!AR22)/'06 (raw)'!AU22</f>
        <v>6.3249359150748017</v>
      </c>
      <c r="AF22" s="154">
        <f>+'06 (raw)'!AV22</f>
        <v>6.5084190343385044</v>
      </c>
      <c r="AG22" s="154">
        <f>+'06 (raw)'!AW22*100000/'06 (raw)'!B22</f>
        <v>8.4172561243655828</v>
      </c>
      <c r="AH22" s="154">
        <f>+'06 (raw)'!AX22*100/'06 (raw)'!C22</f>
        <v>38.940020745622064</v>
      </c>
      <c r="AI22" s="154">
        <f>+'06 (raw)'!AY22</f>
        <v>0.94660778803693291</v>
      </c>
      <c r="AJ22" s="154">
        <f>+'06 (raw)'!AZ22*100/'06 (raw)'!BA22</f>
        <v>22.727272727272727</v>
      </c>
      <c r="AK22" s="155">
        <f>+'06 (raw)'!BB22</f>
        <v>15.737582576398731</v>
      </c>
      <c r="AL22" s="156">
        <f>'06 (raw)'!BC22</f>
        <v>12.1</v>
      </c>
      <c r="AM22" s="154">
        <f>+'06 (raw)'!BD22</f>
        <v>67.7</v>
      </c>
      <c r="AN22" s="154">
        <f>+'06 (raw)'!BE22</f>
        <v>7.0465871694866529</v>
      </c>
      <c r="AO22" s="154">
        <f>0.65*'06 (raw)'!BG22+0.35*'06 (raw)'!BF22</f>
        <v>50.311100713170703</v>
      </c>
      <c r="AP22" s="155">
        <f>+'06 (raw)'!BH22/'06 (raw)'!C22*100</f>
        <v>15.437427542864116</v>
      </c>
      <c r="AQ22" s="154">
        <f>'06 (raw)'!BI22</f>
        <v>499.16</v>
      </c>
      <c r="AR22" s="154">
        <f>+'06 (raw)'!BJ22*100/'06 (raw)'!C22</f>
        <v>1.159680273354079</v>
      </c>
      <c r="AS22" s="154">
        <f>+'06 (raw)'!BK22</f>
        <v>2.4128284761769203</v>
      </c>
      <c r="AT22" s="154">
        <f>+'06 (raw)'!BL22</f>
        <v>1.8618194206410732</v>
      </c>
      <c r="AU22" s="154">
        <f>+'06 (raw)'!BM22</f>
        <v>4.5522268387850149</v>
      </c>
      <c r="AV22" s="154">
        <f>+'06 (raw)'!BN22</f>
        <v>1.165721195692599</v>
      </c>
      <c r="AW22" s="154">
        <f>+'06 (raw)'!BO22*100/'06 (raw)'!E22</f>
        <v>1.1945999335378394</v>
      </c>
      <c r="AX22" s="154">
        <f>VLOOKUP('06 (raw)'!BP22,'06 (raw)'!$EZ$7:$FA$28,2,0)</f>
        <v>8.33</v>
      </c>
      <c r="AY22" s="154">
        <f>+('06 (raw)'!BQ22+'06 (raw)'!BR22)/'06 (raw)'!BS22*100</f>
        <v>10.8868971431622</v>
      </c>
      <c r="AZ22" s="154">
        <f>+'06 (raw)'!BT22*100/'06 (raw)'!E22</f>
        <v>16.264813351341473</v>
      </c>
      <c r="BA22" s="154">
        <f>+'06 (raw)'!BU22*1000/'06 (raw)'!C22</f>
        <v>12.569406309109768</v>
      </c>
      <c r="BB22" s="154">
        <f>'06 (raw)'!BV22</f>
        <v>0</v>
      </c>
      <c r="BC22" s="154">
        <f>+'06 (raw)'!BW22</f>
        <v>1</v>
      </c>
      <c r="BD22" s="154">
        <f>+'06 (raw)'!BX22*100</f>
        <v>5.2008347388767637</v>
      </c>
      <c r="BE22" s="154">
        <f>+'06 (raw)'!BY22</f>
        <v>53.3</v>
      </c>
      <c r="BF22" s="154">
        <f>+'06 (raw)'!BZ22</f>
        <v>0</v>
      </c>
      <c r="BG22" s="160">
        <f>'06 (raw)'!CA22</f>
        <v>2.3507539662093775</v>
      </c>
      <c r="BH22" s="160">
        <f>ABS(1-ABS(+'06 (raw)'!CB22))</f>
        <v>0.37254829493475461</v>
      </c>
      <c r="BI22" s="154">
        <f>+'06 (raw)'!F22/'06 (raw)'!C22</f>
        <v>118.70259632813779</v>
      </c>
      <c r="BJ22" s="154">
        <f>+'06 (raw)'!CC22/'06 (raw)'!C22*100</f>
        <v>0.72835438403807429</v>
      </c>
      <c r="BK22" s="154">
        <f>+'06 (raw)'!CD22/'06 (raw)'!C22*100</f>
        <v>0.20245286472634086</v>
      </c>
      <c r="BL22" s="154">
        <f>+('06 (raw)'!CF22+0.75*'06 (raw)'!CG22)/'06 (raw)'!CE22</f>
        <v>0.42693661971830987</v>
      </c>
      <c r="BM22" s="154">
        <f>+AVERAGE('06 (raw)'!CH22:CK22)</f>
        <v>1.4703999999999997</v>
      </c>
      <c r="BN22" s="154">
        <f>+'06 (raw)'!F22/'06 (raw)'!CL22</f>
        <v>26.745742649478043</v>
      </c>
      <c r="BO22" s="154">
        <f>+'06 (raw)'!CM22*10000/('06 (raw)'!CN22*'06 (raw)'!B22/1000)</f>
        <v>2.7036451200468967</v>
      </c>
      <c r="BP22" s="155">
        <f>+'06 (raw)'!CO22</f>
        <v>6482.9744405482079</v>
      </c>
      <c r="BQ22" s="154">
        <f>+'06 (raw)'!CP22/'06 (raw)'!E22*100</f>
        <v>1.6153665502790946</v>
      </c>
      <c r="BR22" s="155">
        <f>+'06 (raw)'!E22*100/'06 (raw)'!CQ22</f>
        <v>206.19280860019458</v>
      </c>
      <c r="BS22" s="161">
        <f>+'06 (raw)'!CQ22*1000/'06 (raw)'!C22</f>
        <v>69642.473036674899</v>
      </c>
      <c r="BT22" s="154">
        <f>+'06 (raw)'!CR22*1000/'06 (raw)'!CS22</f>
        <v>6.9032063805203316</v>
      </c>
      <c r="BU22" s="154">
        <f>+'06 (raw)'!CS22/'06 (raw)'!CT22</f>
        <v>2.4635849289912493</v>
      </c>
      <c r="BV22" s="154">
        <f>+'06 (raw)'!Y22/'06 (raw)'!CS22</f>
        <v>22.436546737251639</v>
      </c>
      <c r="BW22" s="154">
        <f>+'06 (raw)'!CU22+'06 (raw)'!CV22</f>
        <v>58.446658770469554</v>
      </c>
      <c r="BX22" s="486">
        <f>+'06 (raw)'!CW22/'06 (raw)'!CX22*100</f>
        <v>5.8251319410466715</v>
      </c>
      <c r="BY22" s="154">
        <f>0.25*'06 (raw)'!CY22+0.75*'06 (raw)'!CZ22</f>
        <v>1004</v>
      </c>
      <c r="BZ22" s="154">
        <f>+'06 (raw)'!DA22*10000/'06 (raw)'!D22</f>
        <v>1029.8805120425452</v>
      </c>
      <c r="CA22" s="154">
        <f>100*'06 (raw)'!DB22/'06 (raw)'!DA22</f>
        <v>7.1333995365772926</v>
      </c>
      <c r="CB22" s="243">
        <f>('06 (raw)'!DC22*100000)/('06 (raw)'!CN22*'06 (raw)'!B22/1000)</f>
        <v>1.4318369794640886</v>
      </c>
      <c r="CC22" s="154">
        <f>+'06 (raw)'!DD22</f>
        <v>18680.938999999998</v>
      </c>
      <c r="CD22" s="154">
        <f>+'06 (raw)'!DM22*10000/'06 (raw)'!D22</f>
        <v>0.6818143078732507</v>
      </c>
      <c r="CE22" s="154">
        <f>+'06 (raw)'!DE22*1000/'06 (raw)'!C22</f>
        <v>15.689181768259198</v>
      </c>
      <c r="CF22" s="154">
        <f>'06 (raw)'!DF22</f>
        <v>24</v>
      </c>
      <c r="CG22" s="243">
        <f>'06 (raw)'!DG22*1000/'06 (raw)'!B22</f>
        <v>7.8545238380689764</v>
      </c>
      <c r="CH22" s="154">
        <f>+'06 (raw)'!DH22*10000/'06 (raw)'!D22</f>
        <v>211.77152402543166</v>
      </c>
      <c r="CI22" s="154">
        <f>+'06 (raw)'!DI22*100/'06 (raw)'!E22</f>
        <v>4.8259474799587441</v>
      </c>
      <c r="CJ22" s="160">
        <f>'06 (raw)'!DJ22</f>
        <v>0.22468884891544794</v>
      </c>
      <c r="CK22" s="154">
        <f>+'06 (raw)'!DK22*100000/'06 (raw)'!B22</f>
        <v>7.2183591096191506</v>
      </c>
      <c r="CL22" s="154">
        <f>+'06 (raw)'!DL22*100/'06 (raw)'!E22</f>
        <v>0.40385755055530076</v>
      </c>
      <c r="CM22" s="154">
        <f>+'06 (raw)'!DN22*100</f>
        <v>4.8250000000000002</v>
      </c>
      <c r="CN22" s="155">
        <f>+'06 (raw)'!DO22</f>
        <v>76.599999999999994</v>
      </c>
      <c r="CO22" s="497">
        <f>'06 (raw)'!DP22*100</f>
        <v>37.566666666666663</v>
      </c>
      <c r="CP22" s="154">
        <f>+'06 (raw)'!DQ22*1000000/('06 (raw)'!E22*1000)*100</f>
        <v>0.26871667690910145</v>
      </c>
      <c r="CQ22" s="154">
        <f>+'06 (raw)'!DR22</f>
        <v>7.28</v>
      </c>
      <c r="CR22" s="162">
        <f>'06 (raw)'!DS22*100</f>
        <v>5.3342503537584181</v>
      </c>
      <c r="CS22" s="155">
        <f>+'06 (raw)'!DT22</f>
        <v>71.8</v>
      </c>
      <c r="CT22" s="154">
        <f>+'06 (raw)'!DU22</f>
        <v>47.61904761904762</v>
      </c>
      <c r="CU22" s="154">
        <f>+'06 (raw)'!DV22/'06 (raw)'!DY22*100</f>
        <v>65.442775916611524</v>
      </c>
      <c r="CV22" s="154">
        <f>+'06 (raw)'!DW22*1000000/'06 (raw)'!E22</f>
        <v>130.38459147473574</v>
      </c>
      <c r="CW22" s="154">
        <f>+'06 (raw)'!DX22*100/'06 (raw)'!DY22</f>
        <v>10.547898628091364</v>
      </c>
      <c r="CX22" s="154">
        <f>+'06 (raw)'!DZ22</f>
        <v>46.16</v>
      </c>
      <c r="CY22" s="163">
        <f>('06 (raw)'!EB22/'06 (raw)'!B22)/('06 (raw)'!EA22)</f>
        <v>8.8534789831638729E-3</v>
      </c>
      <c r="CZ22" s="154">
        <f>+('06 (raw)'!EC22+'06 (raw)'!ED22)*100/'06 (raw)'!B22</f>
        <v>7.1696039643527953</v>
      </c>
      <c r="DA22" s="154">
        <f>(+'06 (raw)'!EE22/'06 (raw)'!E22)*100</f>
        <v>2.4676107657583324</v>
      </c>
      <c r="DB22" s="155">
        <f>+(('06 (raw)'!EF22+'06 (raw)'!EG22)*'06 (raw)'!EH22)/'06 (raw)'!E22*100</f>
        <v>7.0453960999673937</v>
      </c>
      <c r="DC22" s="154">
        <f>+'06 (raw)'!EI22/1000/'06 (raw)'!EG22*100</f>
        <v>48.974354203087792</v>
      </c>
      <c r="DD22" s="154">
        <f>+'06 (raw)'!EJ22</f>
        <v>0</v>
      </c>
      <c r="DE22" s="164">
        <f>+'06 (raw)'!EK22/'06 (raw)'!E22*100</f>
        <v>0.83866400534093832</v>
      </c>
      <c r="DF22" s="154">
        <f>+'06 (raw)'!EL22*100000/'06 (raw)'!B22</f>
        <v>58.884251488630454</v>
      </c>
      <c r="DG22" s="155">
        <f>+'06 (raw)'!EM22</f>
        <v>14.869711662610406</v>
      </c>
      <c r="DH22" s="154">
        <f>+'06 (raw)'!EN22*100/'06 (raw)'!E22</f>
        <v>21.95025174206771</v>
      </c>
      <c r="DI22" s="154">
        <f>+'06 (raw)'!EO22*100/'06 (raw)'!E22</f>
        <v>64.588799892070099</v>
      </c>
      <c r="DJ22" s="92">
        <f>+'06 (raw)'!EP22*1000000/'06 (raw)'!C22</f>
        <v>45.624987494877828</v>
      </c>
      <c r="DK22" s="154">
        <f>+'06 (raw)'!EQ22*1000000/'06 (raw)'!B22</f>
        <v>1.2488510570275346</v>
      </c>
      <c r="DL22" s="154">
        <f>+'06 (raw)'!ER22*1000000/'06 (raw)'!C22</f>
        <v>29.287937030935385</v>
      </c>
      <c r="DM22" s="154">
        <f>1000*'06 (raw)'!F22/'06 (raw)'!ES22</f>
        <v>582.51901486265501</v>
      </c>
      <c r="DN22" s="164">
        <f>+'06 (raw)'!ET22*10000/'06 (raw)'!C22</f>
        <v>2.3552382695710539</v>
      </c>
      <c r="DO22" s="165">
        <f>'06 (raw)'!EW22*10000/'06 (raw)'!C22</f>
        <v>2.6176093721398499</v>
      </c>
      <c r="DP22" s="500">
        <f>+'06 (raw)'!EU22/'06 (raw)'!E22*100</f>
        <v>4.2338845376013863</v>
      </c>
      <c r="DQ22" s="154">
        <f>+'06 (raw)'!EV22*100000000/'06 (raw)'!E22</f>
        <v>0</v>
      </c>
      <c r="DR22" s="389">
        <f>'06 (raw)'!EX22</f>
        <v>1537.8483884845218</v>
      </c>
      <c r="DS22" s="85"/>
    </row>
    <row r="23" spans="1:123" ht="13.5" x14ac:dyDescent="0.25">
      <c r="A23" s="3" t="s">
        <v>47</v>
      </c>
      <c r="B23" s="154">
        <f>+'06 (raw)'!G23</f>
        <v>10.4</v>
      </c>
      <c r="C23" s="154">
        <f>'06 (raw)'!H23/'06 (raw)'!C23*100</f>
        <v>35.105671076959467</v>
      </c>
      <c r="D23" s="156">
        <f>+'06 (raw)'!I23</f>
        <v>10767</v>
      </c>
      <c r="E23" s="155">
        <f>+'06 (raw)'!J23</f>
        <v>55.81</v>
      </c>
      <c r="F23" s="154">
        <f>+'06 (raw)'!K23</f>
        <v>2.86</v>
      </c>
      <c r="G23" s="154">
        <f>+'06 (raw)'!L23</f>
        <v>2.56</v>
      </c>
      <c r="H23" s="154">
        <f>+'06 (raw)'!M23</f>
        <v>2.58</v>
      </c>
      <c r="I23" s="154">
        <f>+'06 (raw)'!N23</f>
        <v>2.95</v>
      </c>
      <c r="J23" s="157">
        <f>'06 (raw)'!O23</f>
        <v>1</v>
      </c>
      <c r="K23" s="481">
        <f>'06 (raw)'!P23</f>
        <v>73.213999999999999</v>
      </c>
      <c r="L23" s="157">
        <f>'06 (raw)'!Q23*100000/'06 (raw)'!B23</f>
        <v>8.6252722925056169</v>
      </c>
      <c r="M23" s="154">
        <f>+'06 (raw)'!R23/'06 (raw)'!S23*100</f>
        <v>3.6016182985263536</v>
      </c>
      <c r="N23" s="158">
        <f>+'06 (raw)'!T23</f>
        <v>4</v>
      </c>
      <c r="O23" s="154">
        <f>'06 (raw)'!V23*100000/'06 (raw)'!D23/'06 (raw)'!U23</f>
        <v>25.579067207825858</v>
      </c>
      <c r="P23" s="159">
        <f>+'06 (raw)'!W23/100*100/'06 (raw)'!D23</f>
        <v>0</v>
      </c>
      <c r="Q23" s="154">
        <f>+'06 (raw)'!X23/100/'06 (raw)'!D23*100</f>
        <v>12.359033115290268</v>
      </c>
      <c r="R23" s="154">
        <f>+'06 (raw)'!Y23/'06 (raw)'!Z23</f>
        <v>48859.903513472942</v>
      </c>
      <c r="S23" s="154">
        <f>+'06 (raw)'!AA23</f>
        <v>0.91321108184005118</v>
      </c>
      <c r="T23" s="154">
        <f>+'06 (raw)'!AB23*1000000/'06 (raw)'!B23</f>
        <v>619.73499003811639</v>
      </c>
      <c r="U23" s="154">
        <f>+'06 (raw)'!AC23</f>
        <v>0</v>
      </c>
      <c r="V23" s="154">
        <f>'06 (raw)'!AI23/'06 (raw)'!AD23*100</f>
        <v>22.627737226277372</v>
      </c>
      <c r="W23" s="154">
        <f>+'06 (raw)'!AE23*1000000/'06 (raw)'!C23</f>
        <v>10.095503462757687</v>
      </c>
      <c r="X23" s="243">
        <f>+'06 (raw)'!AF23</f>
        <v>0</v>
      </c>
      <c r="Y23" s="154">
        <f>+'06 (raw)'!AG23/'06 (raw)'!U23*100</f>
        <v>28.906169014682753</v>
      </c>
      <c r="Z23" s="155">
        <f>+'06 (raw)'!AH23*1000000/'06 (raw)'!B23</f>
        <v>30487.8154799152</v>
      </c>
      <c r="AA23" s="154">
        <f>+('06 (raw)'!AJ23+'06 (raw)'!AL23)/'06 (raw)'!AK23*100</f>
        <v>55.264572576999207</v>
      </c>
      <c r="AB23" s="154">
        <f>+'06 (raw)'!AM23</f>
        <v>91.6</v>
      </c>
      <c r="AC23" s="154">
        <f>+'06 (raw)'!AN23/('06 (raw)'!AO23*1000/'06 (raw)'!B23)*100</f>
        <v>3.4605763911064984</v>
      </c>
      <c r="AD23" s="154">
        <f>+'06 (raw)'!AN23</f>
        <v>75.610200000000006</v>
      </c>
      <c r="AE23" s="154">
        <f>+('06 (raw)'!AP23+'06 (raw)'!AQ23+'06 (raw)'!AR23)/'06 (raw)'!AU23</f>
        <v>7.4538942059716886</v>
      </c>
      <c r="AF23" s="154">
        <f>+'06 (raw)'!AV23</f>
        <v>5.4686085299023111</v>
      </c>
      <c r="AG23" s="154">
        <f>+'06 (raw)'!AW23*100000/'06 (raw)'!B23</f>
        <v>11.133330193163278</v>
      </c>
      <c r="AH23" s="154">
        <f>+'06 (raw)'!AX23*100/'06 (raw)'!C23</f>
        <v>37.714493393214092</v>
      </c>
      <c r="AI23" s="154">
        <f>+'06 (raw)'!AY23</f>
        <v>0.85514018691588789</v>
      </c>
      <c r="AJ23" s="154">
        <f>+'06 (raw)'!AZ23*100/'06 (raw)'!BA23</f>
        <v>20</v>
      </c>
      <c r="AK23" s="155">
        <f>+'06 (raw)'!BB23</f>
        <v>22.674777643832332</v>
      </c>
      <c r="AL23" s="156">
        <f>'06 (raw)'!BC23</f>
        <v>7.8</v>
      </c>
      <c r="AM23" s="154">
        <f>+'06 (raw)'!BD23</f>
        <v>74.7</v>
      </c>
      <c r="AN23" s="154">
        <f>+'06 (raw)'!BE23</f>
        <v>8.5465180191469816</v>
      </c>
      <c r="AO23" s="154">
        <f>0.65*'06 (raw)'!BG23+0.35*'06 (raw)'!BF23</f>
        <v>49.826201221863393</v>
      </c>
      <c r="AP23" s="155">
        <f>+'06 (raw)'!BH23/'06 (raw)'!C23*100</f>
        <v>21.228103574096668</v>
      </c>
      <c r="AQ23" s="154">
        <f>'06 (raw)'!BI23</f>
        <v>505.29</v>
      </c>
      <c r="AR23" s="154">
        <f>+'06 (raw)'!BJ23*100/'06 (raw)'!C23</f>
        <v>1.6066272653588662</v>
      </c>
      <c r="AS23" s="154">
        <f>+'06 (raw)'!BK23</f>
        <v>2.5431252765030665</v>
      </c>
      <c r="AT23" s="154">
        <f>+'06 (raw)'!BL23</f>
        <v>1.0335278444198097</v>
      </c>
      <c r="AU23" s="154">
        <f>+'06 (raw)'!BM23</f>
        <v>3.458392022150039</v>
      </c>
      <c r="AV23" s="154">
        <f>+'06 (raw)'!BN23</f>
        <v>1.3424839990693238</v>
      </c>
      <c r="AW23" s="154">
        <f>+'06 (raw)'!BO23*100/'06 (raw)'!E23</f>
        <v>0.66608184149120364</v>
      </c>
      <c r="AX23" s="154">
        <f>VLOOKUP('06 (raw)'!BP23,'06 (raw)'!$EZ$7:$FA$28,2,0)</f>
        <v>8</v>
      </c>
      <c r="AY23" s="154">
        <f>+('06 (raw)'!BQ23+'06 (raw)'!BR23)/'06 (raw)'!BS23*100</f>
        <v>7.0786238855688941</v>
      </c>
      <c r="AZ23" s="154">
        <f>+'06 (raw)'!BT23*100/'06 (raw)'!E23</f>
        <v>14.765747040788193</v>
      </c>
      <c r="BA23" s="154">
        <f>+'06 (raw)'!BU23*1000/'06 (raw)'!C23</f>
        <v>20.185238066393801</v>
      </c>
      <c r="BB23" s="154">
        <f>'06 (raw)'!BV23</f>
        <v>0</v>
      </c>
      <c r="BC23" s="154">
        <f>+'06 (raw)'!BW23</f>
        <v>1</v>
      </c>
      <c r="BD23" s="154">
        <f>+'06 (raw)'!BX23*100</f>
        <v>4.0040150535070653</v>
      </c>
      <c r="BE23" s="154">
        <f>+'06 (raw)'!BY23</f>
        <v>59.5</v>
      </c>
      <c r="BF23" s="154">
        <f>+'06 (raw)'!BZ23</f>
        <v>0.90300000000000002</v>
      </c>
      <c r="BG23" s="160">
        <f>'06 (raw)'!CA23</f>
        <v>2.8778908195329125</v>
      </c>
      <c r="BH23" s="160">
        <f>ABS(1-ABS(+'06 (raw)'!CB23))</f>
        <v>0.67033492750952239</v>
      </c>
      <c r="BI23" s="154">
        <f>+'06 (raw)'!F23/'06 (raw)'!C23</f>
        <v>139.48797452407501</v>
      </c>
      <c r="BJ23" s="154">
        <f>+'06 (raw)'!CC23/'06 (raw)'!C23*100</f>
        <v>1.401976988020964</v>
      </c>
      <c r="BK23" s="154">
        <f>+'06 (raw)'!CD23/'06 (raw)'!C23*100</f>
        <v>0.53982099230145741</v>
      </c>
      <c r="BL23" s="154">
        <f>+('06 (raw)'!CF23+0.75*'06 (raw)'!CG23)/'06 (raw)'!CE23</f>
        <v>0.82688927943760981</v>
      </c>
      <c r="BM23" s="154">
        <f>+AVERAGE('06 (raw)'!CH23:CK23)</f>
        <v>1.4919250000000002</v>
      </c>
      <c r="BN23" s="154">
        <f>+'06 (raw)'!F23/'06 (raw)'!CL23</f>
        <v>44.764823486841991</v>
      </c>
      <c r="BO23" s="154">
        <f>+'06 (raw)'!CM23*10000/('06 (raw)'!CN23*'06 (raw)'!B23/1000)</f>
        <v>3.7284883698349756</v>
      </c>
      <c r="BP23" s="155">
        <f>+'06 (raw)'!CO23</f>
        <v>6770.071697442283</v>
      </c>
      <c r="BQ23" s="154">
        <f>+'06 (raw)'!CP23/'06 (raw)'!E23*100</f>
        <v>2.9888348014971777</v>
      </c>
      <c r="BR23" s="155">
        <f>+'06 (raw)'!E23*100/'06 (raw)'!CQ23</f>
        <v>287.71640802503066</v>
      </c>
      <c r="BS23" s="161">
        <f>+'06 (raw)'!CQ23*1000/'06 (raw)'!C23</f>
        <v>55523.440466258115</v>
      </c>
      <c r="BT23" s="154">
        <f>+'06 (raw)'!CR23*1000/'06 (raw)'!CS23</f>
        <v>14.311206877007395</v>
      </c>
      <c r="BU23" s="154">
        <f>+'06 (raw)'!CS23/'06 (raw)'!CT23</f>
        <v>1.7769285871578646</v>
      </c>
      <c r="BV23" s="154">
        <f>+'06 (raw)'!Y23/'06 (raw)'!CS23</f>
        <v>31.430568773463737</v>
      </c>
      <c r="BW23" s="154">
        <f>+'06 (raw)'!CU23+'06 (raw)'!CV23</f>
        <v>74.033495813327917</v>
      </c>
      <c r="BX23" s="486">
        <f>+'06 (raw)'!CW23/'06 (raw)'!CX23*100</f>
        <v>8.421342918373691</v>
      </c>
      <c r="BY23" s="154">
        <f>0.25*'06 (raw)'!CY23+0.75*'06 (raw)'!CZ23</f>
        <v>946</v>
      </c>
      <c r="BZ23" s="154">
        <f>+'06 (raw)'!DA23*10000/'06 (raw)'!D23</f>
        <v>3331.9705641864266</v>
      </c>
      <c r="CA23" s="154">
        <f>100*'06 (raw)'!DB23/'06 (raw)'!DA23</f>
        <v>14.969325153374234</v>
      </c>
      <c r="CB23" s="243">
        <f>('06 (raw)'!DC23*100000)/('06 (raw)'!CN23*'06 (raw)'!B23/1000)</f>
        <v>7.7676841038228659</v>
      </c>
      <c r="CC23" s="154">
        <f>+'06 (raw)'!DD23</f>
        <v>0</v>
      </c>
      <c r="CD23" s="154">
        <f>+'06 (raw)'!DM23*10000/'06 (raw)'!D23</f>
        <v>2.0441537203597711</v>
      </c>
      <c r="CE23" s="154">
        <f>+'06 (raw)'!DE23*1000/'06 (raw)'!C23</f>
        <v>14.853370023277346</v>
      </c>
      <c r="CF23" s="154">
        <f>'06 (raw)'!DF23</f>
        <v>3</v>
      </c>
      <c r="CG23" s="243">
        <f>'06 (raw)'!DG23*1000/'06 (raw)'!B23</f>
        <v>9.8627847639764585</v>
      </c>
      <c r="CH23" s="154">
        <f>+'06 (raw)'!DH23*10000/'06 (raw)'!D23</f>
        <v>529.64022894521668</v>
      </c>
      <c r="CI23" s="154">
        <f>+'06 (raw)'!DI23*100/'06 (raw)'!E23</f>
        <v>4.3456919926837321</v>
      </c>
      <c r="CJ23" s="160">
        <f>'06 (raw)'!DJ23</f>
        <v>0.25043444860215253</v>
      </c>
      <c r="CK23" s="154">
        <f>+'06 (raw)'!DK23*100000/'06 (raw)'!B23</f>
        <v>7.830034421565383</v>
      </c>
      <c r="CL23" s="154">
        <f>+'06 (raw)'!DL23*100/'06 (raw)'!E23</f>
        <v>0.43748793414712228</v>
      </c>
      <c r="CM23" s="154">
        <f>+'06 (raw)'!DN23*100</f>
        <v>30.625000000000004</v>
      </c>
      <c r="CN23" s="155">
        <f>+'06 (raw)'!DO23</f>
        <v>68.8</v>
      </c>
      <c r="CO23" s="497">
        <f>'06 (raw)'!DP23*100</f>
        <v>89.233333333333334</v>
      </c>
      <c r="CP23" s="154">
        <f>+'06 (raw)'!DQ23*1000000/('06 (raw)'!E23*1000)*100</f>
        <v>0.24872442090001903</v>
      </c>
      <c r="CQ23" s="154">
        <f>+'06 (raw)'!DR23</f>
        <v>8.56</v>
      </c>
      <c r="CR23" s="162">
        <f>'06 (raw)'!DS23*100</f>
        <v>3.825048601012266</v>
      </c>
      <c r="CS23" s="155">
        <f>+'06 (raw)'!DT23</f>
        <v>79.8</v>
      </c>
      <c r="CT23" s="154">
        <f>+'06 (raw)'!DU23</f>
        <v>57.142857142857146</v>
      </c>
      <c r="CU23" s="154">
        <f>+'06 (raw)'!DV23/'06 (raw)'!DY23*100</f>
        <v>61.653424074329052</v>
      </c>
      <c r="CV23" s="154">
        <f>+'06 (raw)'!DW23*1000000/'06 (raw)'!E23</f>
        <v>19.269121134901656</v>
      </c>
      <c r="CW23" s="154">
        <f>+'06 (raw)'!DX23*100/'06 (raw)'!DY23</f>
        <v>10.525270227259391</v>
      </c>
      <c r="CX23" s="154">
        <f>+'06 (raw)'!DZ23</f>
        <v>52.38</v>
      </c>
      <c r="CY23" s="163">
        <f>('06 (raw)'!EB23/'06 (raw)'!B23)/('06 (raw)'!EA23)</f>
        <v>8.8305110121274528E-3</v>
      </c>
      <c r="CZ23" s="154">
        <f>+('06 (raw)'!EC23+'06 (raw)'!ED23)*100/'06 (raw)'!B23</f>
        <v>0</v>
      </c>
      <c r="DA23" s="154">
        <f>(+'06 (raw)'!EE23/'06 (raw)'!E23)*100</f>
        <v>3.7658628016832618</v>
      </c>
      <c r="DB23" s="155">
        <f>+(('06 (raw)'!EF23+'06 (raw)'!EG23)*'06 (raw)'!EH23)/'06 (raw)'!E23*100</f>
        <v>11.24394658040676</v>
      </c>
      <c r="DC23" s="154">
        <f>+'06 (raw)'!EI23/1000/'06 (raw)'!EG23*100</f>
        <v>57.419288610747046</v>
      </c>
      <c r="DD23" s="154">
        <f>+'06 (raw)'!EJ23</f>
        <v>0</v>
      </c>
      <c r="DE23" s="164">
        <f>+'06 (raw)'!EK23/'06 (raw)'!E23*100</f>
        <v>3.0667568073290954</v>
      </c>
      <c r="DF23" s="154">
        <f>+'06 (raw)'!EL23*100000/'06 (raw)'!B23</f>
        <v>76.297812912338472</v>
      </c>
      <c r="DG23" s="155">
        <f>+'06 (raw)'!EM23</f>
        <v>17.140619326443346</v>
      </c>
      <c r="DH23" s="154">
        <f>+'06 (raw)'!EN23*100/'06 (raw)'!E23</f>
        <v>32.510821809017671</v>
      </c>
      <c r="DI23" s="154">
        <f>+'06 (raw)'!EO23*100/'06 (raw)'!E23</f>
        <v>58.577304192857241</v>
      </c>
      <c r="DJ23" s="92">
        <f>+'06 (raw)'!EP23*1000000/'06 (raw)'!C23</f>
        <v>47.710995986065583</v>
      </c>
      <c r="DK23" s="154">
        <f>+'06 (raw)'!EQ23*1000000/'06 (raw)'!B23</f>
        <v>10.399264466141524</v>
      </c>
      <c r="DL23" s="154">
        <f>+'06 (raw)'!ER23*1000000/'06 (raw)'!C23</f>
        <v>106.72389374915269</v>
      </c>
      <c r="DM23" s="154">
        <f>1000*'06 (raw)'!F23/'06 (raw)'!ES23</f>
        <v>322.83202755598978</v>
      </c>
      <c r="DN23" s="164">
        <f>+'06 (raw)'!ET23*10000/'06 (raw)'!C23</f>
        <v>10.874299444170424</v>
      </c>
      <c r="DO23" s="165">
        <f>'06 (raw)'!EW23*10000/'06 (raw)'!C23</f>
        <v>8.7542437169913097</v>
      </c>
      <c r="DP23" s="500">
        <f>+'06 (raw)'!EU23/'06 (raw)'!E23*100</f>
        <v>5.2663064459884872</v>
      </c>
      <c r="DQ23" s="154">
        <f>+'06 (raw)'!EV23*100000000/'06 (raw)'!E23</f>
        <v>1.8055891609954016</v>
      </c>
      <c r="DR23" s="389">
        <f>'06 (raw)'!EX23</f>
        <v>2267.5644172054231</v>
      </c>
      <c r="DS23" s="85"/>
    </row>
    <row r="24" spans="1:123" ht="13.5" x14ac:dyDescent="0.25">
      <c r="A24" s="3" t="s">
        <v>48</v>
      </c>
      <c r="B24" s="154">
        <f>+'06 (raw)'!G24</f>
        <v>5.45</v>
      </c>
      <c r="C24" s="154">
        <f>'06 (raw)'!H24/'06 (raw)'!C24*100</f>
        <v>24.453845288285894</v>
      </c>
      <c r="D24" s="156">
        <f>+'06 (raw)'!I24</f>
        <v>5091</v>
      </c>
      <c r="E24" s="155">
        <f>+'06 (raw)'!J24</f>
        <v>22.13</v>
      </c>
      <c r="F24" s="154">
        <f>+'06 (raw)'!K24</f>
        <v>3.67</v>
      </c>
      <c r="G24" s="154">
        <f>+'06 (raw)'!L24</f>
        <v>3.6</v>
      </c>
      <c r="H24" s="154">
        <f>+'06 (raw)'!M24</f>
        <v>3.55</v>
      </c>
      <c r="I24" s="154">
        <f>+'06 (raw)'!N24</f>
        <v>3.06</v>
      </c>
      <c r="J24" s="157">
        <f>'06 (raw)'!O24</f>
        <v>1</v>
      </c>
      <c r="K24" s="481">
        <f>'06 (raw)'!P24</f>
        <v>55.355999999999995</v>
      </c>
      <c r="L24" s="157">
        <f>'06 (raw)'!Q24*100000/'06 (raw)'!B24</f>
        <v>10.713754484434372</v>
      </c>
      <c r="M24" s="154">
        <f>+'06 (raw)'!R24/'06 (raw)'!S24*100</f>
        <v>0.32929265767008936</v>
      </c>
      <c r="N24" s="158">
        <f>+'06 (raw)'!T24</f>
        <v>3</v>
      </c>
      <c r="O24" s="154">
        <f>'06 (raw)'!V24*100000/'06 (raw)'!D24/'06 (raw)'!U24</f>
        <v>55.7875908779612</v>
      </c>
      <c r="P24" s="159">
        <f>+'06 (raw)'!W24/100*100/'06 (raw)'!D24</f>
        <v>0</v>
      </c>
      <c r="Q24" s="154">
        <f>+'06 (raw)'!X24/100/'06 (raw)'!D24*100</f>
        <v>6.6550663986792049</v>
      </c>
      <c r="R24" s="154">
        <f>+'06 (raw)'!Y24/'06 (raw)'!Z24</f>
        <v>74657.029552958804</v>
      </c>
      <c r="S24" s="154">
        <f>+'06 (raw)'!AA24</f>
        <v>0.46234665582775603</v>
      </c>
      <c r="T24" s="154">
        <f>+'06 (raw)'!AB24*1000000/'06 (raw)'!B24</f>
        <v>1220.5358749548825</v>
      </c>
      <c r="U24" s="154">
        <f>+'06 (raw)'!AC24</f>
        <v>0</v>
      </c>
      <c r="V24" s="154">
        <f>'06 (raw)'!AI24/'06 (raw)'!AD24*100</f>
        <v>44.81481481481481</v>
      </c>
      <c r="W24" s="154">
        <f>+'06 (raw)'!AE24*1000000/'06 (raw)'!C24</f>
        <v>4.7882056917401057</v>
      </c>
      <c r="X24" s="243">
        <f>+'06 (raw)'!AF24</f>
        <v>99.855699855699854</v>
      </c>
      <c r="Y24" s="154">
        <f>+'06 (raw)'!AG24/'06 (raw)'!U24*100</f>
        <v>27.327733824972039</v>
      </c>
      <c r="Z24" s="155">
        <f>+'06 (raw)'!AH24*1000000/'06 (raw)'!B24</f>
        <v>121.48262609647232</v>
      </c>
      <c r="AA24" s="154">
        <f>+('06 (raw)'!AJ24+'06 (raw)'!AL24)/'06 (raw)'!AK24*100</f>
        <v>58.351067334299643</v>
      </c>
      <c r="AB24" s="154">
        <f>+'06 (raw)'!AM24</f>
        <v>93.1</v>
      </c>
      <c r="AC24" s="154">
        <f>+'06 (raw)'!AN24/('06 (raw)'!AO24*1000/'06 (raw)'!B24)*100</f>
        <v>2.9224473828181283</v>
      </c>
      <c r="AD24" s="154">
        <f>+'06 (raw)'!AN24</f>
        <v>74.749099999999999</v>
      </c>
      <c r="AE24" s="154">
        <f>+('06 (raw)'!AP24+'06 (raw)'!AQ24+'06 (raw)'!AR24)/'06 (raw)'!AU24</f>
        <v>4.2207867421036216</v>
      </c>
      <c r="AF24" s="154">
        <f>+'06 (raw)'!AV24</f>
        <v>5.9610864455471404</v>
      </c>
      <c r="AG24" s="154">
        <f>+'06 (raw)'!AW24*100000/'06 (raw)'!B24</f>
        <v>6.5530731312559745</v>
      </c>
      <c r="AH24" s="154">
        <f>+'06 (raw)'!AX24*100/'06 (raw)'!C24</f>
        <v>36.803585408421974</v>
      </c>
      <c r="AI24" s="154">
        <f>+'06 (raw)'!AY24</f>
        <v>0.89260232820127672</v>
      </c>
      <c r="AJ24" s="154">
        <f>+'06 (raw)'!AZ24*100/'06 (raw)'!BA24</f>
        <v>44.444444444444443</v>
      </c>
      <c r="AK24" s="155">
        <f>+'06 (raw)'!BB24</f>
        <v>19.613757485623417</v>
      </c>
      <c r="AL24" s="156">
        <f>'06 (raw)'!BC24</f>
        <v>7.8</v>
      </c>
      <c r="AM24" s="154">
        <f>+'06 (raw)'!BD24</f>
        <v>78.599999999999994</v>
      </c>
      <c r="AN24" s="154">
        <f>+'06 (raw)'!BE24</f>
        <v>8.1707038496404927</v>
      </c>
      <c r="AO24" s="154">
        <f>0.65*'06 (raw)'!BG24+0.35*'06 (raw)'!BF24</f>
        <v>49.42616355579198</v>
      </c>
      <c r="AP24" s="155">
        <f>+'06 (raw)'!BH24/'06 (raw)'!C24*100</f>
        <v>20.652009969044251</v>
      </c>
      <c r="AQ24" s="154">
        <f>'06 (raw)'!BI24</f>
        <v>486.03</v>
      </c>
      <c r="AR24" s="154">
        <f>+'06 (raw)'!BJ24*100/'06 (raw)'!C24</f>
        <v>3.759459698869744</v>
      </c>
      <c r="AS24" s="154">
        <f>+'06 (raw)'!BK24</f>
        <v>8.5189261099011482</v>
      </c>
      <c r="AT24" s="154">
        <f>+'06 (raw)'!BL24</f>
        <v>6.3999779578133564</v>
      </c>
      <c r="AU24" s="154">
        <f>+'06 (raw)'!BM24</f>
        <v>4.647085038844847</v>
      </c>
      <c r="AV24" s="154">
        <f>+'06 (raw)'!BN24</f>
        <v>1.8203379613267308</v>
      </c>
      <c r="AW24" s="154">
        <f>+'06 (raw)'!BO24*100/'06 (raw)'!E24</f>
        <v>0.87231986379961413</v>
      </c>
      <c r="AX24" s="154">
        <f>VLOOKUP('06 (raw)'!BP24,'06 (raw)'!$EZ$7:$FA$28,2,0)</f>
        <v>7.66</v>
      </c>
      <c r="AY24" s="154">
        <f>+('06 (raw)'!BQ24+'06 (raw)'!BR24)/'06 (raw)'!BS24*100</f>
        <v>3.3501917855581036</v>
      </c>
      <c r="AZ24" s="154">
        <f>+'06 (raw)'!BT24*100/'06 (raw)'!E24</f>
        <v>13.429968510875863</v>
      </c>
      <c r="BA24" s="154">
        <f>+'06 (raw)'!BU24*1000/'06 (raw)'!C24</f>
        <v>28.564041054075602</v>
      </c>
      <c r="BB24" s="154">
        <f>'06 (raw)'!BV24</f>
        <v>0</v>
      </c>
      <c r="BC24" s="154">
        <f>+'06 (raw)'!BW24</f>
        <v>1</v>
      </c>
      <c r="BD24" s="154">
        <f>+'06 (raw)'!BX24*100</f>
        <v>4.0246797934867633</v>
      </c>
      <c r="BE24" s="154">
        <f>+'06 (raw)'!BY24</f>
        <v>58.3</v>
      </c>
      <c r="BF24" s="154">
        <f>+'06 (raw)'!BZ24</f>
        <v>0.67700000000000005</v>
      </c>
      <c r="BG24" s="160">
        <f>'06 (raw)'!CA24</f>
        <v>2.08848521839165</v>
      </c>
      <c r="BH24" s="160">
        <f>ABS(1-ABS(+'06 (raw)'!CB24))</f>
        <v>0.56600493780804872</v>
      </c>
      <c r="BI24" s="154">
        <f>+'06 (raw)'!F24/'06 (raw)'!C24</f>
        <v>127.06613616223805</v>
      </c>
      <c r="BJ24" s="154">
        <f>+'06 (raw)'!CC24/'06 (raw)'!C24*100</f>
        <v>2.8164225878815303</v>
      </c>
      <c r="BK24" s="154">
        <f>+'06 (raw)'!CD24/'06 (raw)'!C24*100</f>
        <v>0.34044142468272148</v>
      </c>
      <c r="BL24" s="154">
        <f>+('06 (raw)'!CF24+0.75*'06 (raw)'!CG24)/'06 (raw)'!CE24</f>
        <v>0.57758620689655171</v>
      </c>
      <c r="BM24" s="154">
        <f>+AVERAGE('06 (raw)'!CH24:CK24)</f>
        <v>1.5640750000000001</v>
      </c>
      <c r="BN24" s="154">
        <f>+'06 (raw)'!F24/'06 (raw)'!CL24</f>
        <v>51.053184761386596</v>
      </c>
      <c r="BO24" s="154">
        <f>+'06 (raw)'!CM24*10000/('06 (raw)'!CN24*'06 (raw)'!B24/1000)</f>
        <v>3.1566507165982083</v>
      </c>
      <c r="BP24" s="155">
        <f>+'06 (raw)'!CO24</f>
        <v>7626.2395368382849</v>
      </c>
      <c r="BQ24" s="154">
        <f>+'06 (raw)'!CP24/'06 (raw)'!E24*100</f>
        <v>2.4446890756134709</v>
      </c>
      <c r="BR24" s="155">
        <f>+'06 (raw)'!E24*100/'06 (raw)'!CQ24</f>
        <v>111.97599251387076</v>
      </c>
      <c r="BS24" s="161">
        <f>+'06 (raw)'!CQ24*1000/'06 (raw)'!C24</f>
        <v>134289.92174791024</v>
      </c>
      <c r="BT24" s="154">
        <f>+'06 (raw)'!CR24*1000/'06 (raw)'!CS24</f>
        <v>17.758736800761067</v>
      </c>
      <c r="BU24" s="154">
        <f>+'06 (raw)'!CS24/'06 (raw)'!CT24</f>
        <v>4.307671241180322</v>
      </c>
      <c r="BV24" s="154">
        <f>+'06 (raw)'!Y24/'06 (raw)'!CS24</f>
        <v>14.549219741374719</v>
      </c>
      <c r="BW24" s="154">
        <f>+'06 (raw)'!CU24+'06 (raw)'!CV24</f>
        <v>57.769464296285832</v>
      </c>
      <c r="BX24" s="486">
        <f>+'06 (raw)'!CW24/'06 (raw)'!CX24*100</f>
        <v>6.1901244301893437</v>
      </c>
      <c r="BY24" s="154">
        <f>0.25*'06 (raw)'!CY24+0.75*'06 (raw)'!CZ24</f>
        <v>1035</v>
      </c>
      <c r="BZ24" s="154">
        <f>+'06 (raw)'!DA24*10000/'06 (raw)'!D24</f>
        <v>643.88773239537727</v>
      </c>
      <c r="CA24" s="154">
        <f>100*'06 (raw)'!DB24/'06 (raw)'!DA24</f>
        <v>9.3645484949832785</v>
      </c>
      <c r="CB24" s="243">
        <f>('06 (raw)'!DC24*100000)/('06 (raw)'!CN24*'06 (raw)'!B24/1000)</f>
        <v>3.8495740446319613</v>
      </c>
      <c r="CC24" s="154">
        <f>+'06 (raw)'!DD24</f>
        <v>0</v>
      </c>
      <c r="CD24" s="154">
        <f>+'06 (raw)'!DM24*10000/'06 (raw)'!D24</f>
        <v>0.35891177948460268</v>
      </c>
      <c r="CE24" s="154">
        <f>+'06 (raw)'!DE24*1000/'06 (raw)'!C24</f>
        <v>26.081356402908355</v>
      </c>
      <c r="CF24" s="154">
        <f>'06 (raw)'!DF24</f>
        <v>3</v>
      </c>
      <c r="CG24" s="243">
        <f>'06 (raw)'!DG24*1000/'06 (raw)'!B24</f>
        <v>7.5464358043273165</v>
      </c>
      <c r="CH24" s="154">
        <f>+'06 (raw)'!DH24*10000/'06 (raw)'!D24</f>
        <v>141.48302347283038</v>
      </c>
      <c r="CI24" s="154">
        <f>+'06 (raw)'!DI24*100/'06 (raw)'!E24</f>
        <v>3.622061854616029</v>
      </c>
      <c r="CJ24" s="160">
        <f>'06 (raw)'!DJ24</f>
        <v>0.22212739770189599</v>
      </c>
      <c r="CK24" s="154">
        <f>+'06 (raw)'!DK24*100000/'06 (raw)'!B24</f>
        <v>6.3450390635970546</v>
      </c>
      <c r="CL24" s="154">
        <f>+'06 (raw)'!DL24*100/'06 (raw)'!E24</f>
        <v>0.46345674530525405</v>
      </c>
      <c r="CM24" s="154">
        <f>+'06 (raw)'!DN24*100</f>
        <v>54</v>
      </c>
      <c r="CN24" s="155">
        <f>+'06 (raw)'!DO24</f>
        <v>80</v>
      </c>
      <c r="CO24" s="497">
        <f>'06 (raw)'!DP24*100</f>
        <v>68.76666666666668</v>
      </c>
      <c r="CP24" s="154">
        <f>+'06 (raw)'!DQ24*1000000/('06 (raw)'!E24*1000)*100</f>
        <v>0.19655328972478714</v>
      </c>
      <c r="CQ24" s="154">
        <f>+'06 (raw)'!DR24</f>
        <v>4.63</v>
      </c>
      <c r="CR24" s="162">
        <f>'06 (raw)'!DS24*100</f>
        <v>4.0323617269963838</v>
      </c>
      <c r="CS24" s="155">
        <f>+'06 (raw)'!DT24</f>
        <v>53.3</v>
      </c>
      <c r="CT24" s="154">
        <f>+'06 (raw)'!DU24</f>
        <v>71.428571428571431</v>
      </c>
      <c r="CU24" s="154">
        <f>+'06 (raw)'!DV24/'06 (raw)'!DY24*100</f>
        <v>65.252270181038881</v>
      </c>
      <c r="CV24" s="154">
        <f>+'06 (raw)'!DW24*1000000/'06 (raw)'!E24</f>
        <v>61.390811968992857</v>
      </c>
      <c r="CW24" s="154">
        <f>+'06 (raw)'!DX24*100/'06 (raw)'!DY24</f>
        <v>11.403857540546735</v>
      </c>
      <c r="CX24" s="154">
        <f>+'06 (raw)'!DZ24</f>
        <v>8.57</v>
      </c>
      <c r="CY24" s="163">
        <f>('06 (raw)'!EB24/'06 (raw)'!B24)/('06 (raw)'!EA24)</f>
        <v>1.1804487833086278E-2</v>
      </c>
      <c r="CZ24" s="154">
        <f>+('06 (raw)'!EC24+'06 (raw)'!ED24)*100/'06 (raw)'!B24</f>
        <v>0</v>
      </c>
      <c r="DA24" s="154">
        <f>(+'06 (raw)'!EE24/'06 (raw)'!E24)*100</f>
        <v>6.7820826816771653</v>
      </c>
      <c r="DB24" s="155">
        <f>+(('06 (raw)'!EF24+'06 (raw)'!EG24)*'06 (raw)'!EH24)/'06 (raw)'!E24*100</f>
        <v>1.4759863293918161</v>
      </c>
      <c r="DC24" s="154">
        <f>+'06 (raw)'!EI24/1000/'06 (raw)'!EG24*100</f>
        <v>195.29489367314244</v>
      </c>
      <c r="DD24" s="154">
        <f>+'06 (raw)'!EJ24</f>
        <v>0</v>
      </c>
      <c r="DE24" s="164">
        <f>+'06 (raw)'!EK24/'06 (raw)'!E24*100</f>
        <v>2.5337515008038207</v>
      </c>
      <c r="DF24" s="154">
        <f>+'06 (raw)'!EL24*100000/'06 (raw)'!B24</f>
        <v>51.663908481652953</v>
      </c>
      <c r="DG24" s="155">
        <f>+'06 (raw)'!EM24</f>
        <v>16.526913542550258</v>
      </c>
      <c r="DH24" s="154">
        <f>+'06 (raw)'!EN24*100/'06 (raw)'!E24</f>
        <v>29.370877042016886</v>
      </c>
      <c r="DI24" s="154">
        <f>+'06 (raw)'!EO24*100/'06 (raw)'!E24</f>
        <v>56.036324762671235</v>
      </c>
      <c r="DJ24" s="92">
        <f>+'06 (raw)'!EP24*1000000/'06 (raw)'!C24</f>
        <v>101.87826780788642</v>
      </c>
      <c r="DK24" s="154">
        <f>+'06 (raw)'!EQ24*1000000/'06 (raw)'!B24</f>
        <v>0</v>
      </c>
      <c r="DL24" s="154">
        <f>+'06 (raw)'!ER24*1000000/'06 (raw)'!C24</f>
        <v>26.335131304570581</v>
      </c>
      <c r="DM24" s="154">
        <f>1000*'06 (raw)'!F24/'06 (raw)'!ES24</f>
        <v>608.89495472903707</v>
      </c>
      <c r="DN24" s="164">
        <f>+'06 (raw)'!ET24*10000/'06 (raw)'!C24</f>
        <v>0.40699748379790901</v>
      </c>
      <c r="DO24" s="165">
        <f>'06 (raw)'!EW24*10000/'06 (raw)'!C24</f>
        <v>0.2633513130457058</v>
      </c>
      <c r="DP24" s="500">
        <f>+'06 (raw)'!EU24/'06 (raw)'!E24*100</f>
        <v>0.98314573199047139</v>
      </c>
      <c r="DQ24" s="154">
        <f>+'06 (raw)'!EV24*100000000/'06 (raw)'!E24</f>
        <v>0</v>
      </c>
      <c r="DR24" s="389">
        <f>'06 (raw)'!EX24</f>
        <v>3709.8548629408624</v>
      </c>
      <c r="DS24" s="85"/>
    </row>
    <row r="25" spans="1:123" ht="13.5" x14ac:dyDescent="0.25">
      <c r="A25" s="3" t="s">
        <v>127</v>
      </c>
      <c r="B25" s="154">
        <f>+'06 (raw)'!G25</f>
        <v>7.65</v>
      </c>
      <c r="C25" s="154">
        <f>'06 (raw)'!H25/'06 (raw)'!C25*100</f>
        <v>20.467652548339036</v>
      </c>
      <c r="D25" s="156">
        <f>+'06 (raw)'!I25</f>
        <v>7533</v>
      </c>
      <c r="E25" s="155">
        <f>+'06 (raw)'!J25</f>
        <v>41.49</v>
      </c>
      <c r="F25" s="154">
        <f>+'06 (raw)'!K25</f>
        <v>3.33</v>
      </c>
      <c r="G25" s="154">
        <f>+'06 (raw)'!L25</f>
        <v>3.3</v>
      </c>
      <c r="H25" s="154">
        <f>+'06 (raw)'!M25</f>
        <v>3.16</v>
      </c>
      <c r="I25" s="154">
        <f>+'06 (raw)'!N25</f>
        <v>3.93</v>
      </c>
      <c r="J25" s="157">
        <f>'06 (raw)'!O25</f>
        <v>1</v>
      </c>
      <c r="K25" s="481">
        <f>'06 (raw)'!P25</f>
        <v>63.213999999999992</v>
      </c>
      <c r="L25" s="157">
        <f>'06 (raw)'!Q25*100000/'06 (raw)'!B25</f>
        <v>3.9486073565592443</v>
      </c>
      <c r="M25" s="154">
        <f>+'06 (raw)'!R25/'06 (raw)'!S25*100</f>
        <v>2.0628906283613042</v>
      </c>
      <c r="N25" s="158">
        <f>+'06 (raw)'!T25</f>
        <v>16</v>
      </c>
      <c r="O25" s="154">
        <f>'06 (raw)'!V25*100000/'06 (raw)'!D25/'06 (raw)'!U25</f>
        <v>2.1944962255258278</v>
      </c>
      <c r="P25" s="159">
        <f>+'06 (raw)'!W25/100*100/'06 (raw)'!D25</f>
        <v>70.749809198947091</v>
      </c>
      <c r="Q25" s="154">
        <f>+'06 (raw)'!X25/100/'06 (raw)'!D25*100</f>
        <v>3.9048827936389268</v>
      </c>
      <c r="R25" s="154">
        <f>+'06 (raw)'!Y25/'06 (raw)'!Z25</f>
        <v>4843.2621880218812</v>
      </c>
      <c r="S25" s="154">
        <f>+'06 (raw)'!AA25</f>
        <v>0.70626993886646428</v>
      </c>
      <c r="T25" s="154">
        <f>+'06 (raw)'!AB25*1000000/'06 (raw)'!B25</f>
        <v>2593.9780233131387</v>
      </c>
      <c r="U25" s="154">
        <f>+'06 (raw)'!AC25</f>
        <v>1.58</v>
      </c>
      <c r="V25" s="154">
        <f>'06 (raw)'!AI25/'06 (raw)'!AD25*100</f>
        <v>96.881959910913139</v>
      </c>
      <c r="W25" s="154">
        <f>+'06 (raw)'!AE25*1000000/'06 (raw)'!C25</f>
        <v>15.860606755185907</v>
      </c>
      <c r="X25" s="243">
        <f>+'06 (raw)'!AF25</f>
        <v>0</v>
      </c>
      <c r="Y25" s="154">
        <f>+'06 (raw)'!AG25/'06 (raw)'!U25*100</f>
        <v>23.75972618129957</v>
      </c>
      <c r="Z25" s="155">
        <f>+'06 (raw)'!AH25*1000000/'06 (raw)'!B25</f>
        <v>116666.49658782031</v>
      </c>
      <c r="AA25" s="154">
        <f>+('06 (raw)'!AJ25+'06 (raw)'!AL25)/'06 (raw)'!AK25*100</f>
        <v>50.308730639803954</v>
      </c>
      <c r="AB25" s="154">
        <f>+'06 (raw)'!AM25</f>
        <v>95.5</v>
      </c>
      <c r="AC25" s="154">
        <f>+'06 (raw)'!AN25/('06 (raw)'!AO25*1000/'06 (raw)'!B25)*100</f>
        <v>2.7954506655041933</v>
      </c>
      <c r="AD25" s="154">
        <f>+'06 (raw)'!AN25</f>
        <v>75.164500000000004</v>
      </c>
      <c r="AE25" s="154">
        <f>+('06 (raw)'!AP25+'06 (raw)'!AQ25+'06 (raw)'!AR25)/'06 (raw)'!AU25</f>
        <v>1.1846581267867311</v>
      </c>
      <c r="AF25" s="154">
        <f>+'06 (raw)'!AV25</f>
        <v>6.4897045114574974</v>
      </c>
      <c r="AG25" s="154">
        <f>+'06 (raw)'!AW25*100000/'06 (raw)'!B25</f>
        <v>3.3177647611326195</v>
      </c>
      <c r="AH25" s="154">
        <f>+'06 (raw)'!AX25*100/'06 (raw)'!C25</f>
        <v>33.746203687028277</v>
      </c>
      <c r="AI25" s="154">
        <f>+'06 (raw)'!AY25</f>
        <v>0.91827438370846737</v>
      </c>
      <c r="AJ25" s="154">
        <f>+'06 (raw)'!AZ25*100/'06 (raw)'!BA25</f>
        <v>11.764705882352942</v>
      </c>
      <c r="AK25" s="155">
        <f>+'06 (raw)'!BB25</f>
        <v>30.303176291842895</v>
      </c>
      <c r="AL25" s="156">
        <f>'06 (raw)'!BC25</f>
        <v>2.6</v>
      </c>
      <c r="AM25" s="154">
        <f>+'06 (raw)'!BD25</f>
        <v>85.1</v>
      </c>
      <c r="AN25" s="154">
        <f>+'06 (raw)'!BE25</f>
        <v>9.5597270957566849</v>
      </c>
      <c r="AO25" s="154">
        <f>0.65*'06 (raw)'!BG25+0.35*'06 (raw)'!BF25</f>
        <v>49.251167881397194</v>
      </c>
      <c r="AP25" s="155">
        <f>+'06 (raw)'!BH25/'06 (raw)'!C25*100</f>
        <v>26.988050311891161</v>
      </c>
      <c r="AQ25" s="154">
        <f>'06 (raw)'!BI25</f>
        <v>519.6</v>
      </c>
      <c r="AR25" s="154">
        <f>+'06 (raw)'!BJ25*100/'06 (raw)'!C25</f>
        <v>6.2422743496127966</v>
      </c>
      <c r="AS25" s="154">
        <f>+'06 (raw)'!BK25</f>
        <v>5.7547368058183945</v>
      </c>
      <c r="AT25" s="154">
        <f>+'06 (raw)'!BL25</f>
        <v>1.1055227869041508</v>
      </c>
      <c r="AU25" s="154">
        <f>+'06 (raw)'!BM25</f>
        <v>3.3979945762961088</v>
      </c>
      <c r="AV25" s="154">
        <f>+'06 (raw)'!BN25</f>
        <v>0.61322767462800432</v>
      </c>
      <c r="AW25" s="154">
        <f>+'06 (raw)'!BO25*100/'06 (raw)'!E25</f>
        <v>2.2446284059854746</v>
      </c>
      <c r="AX25" s="154">
        <f>VLOOKUP('06 (raw)'!BP25,'06 (raw)'!$EZ$7:$FA$28,2,0)</f>
        <v>7.66</v>
      </c>
      <c r="AY25" s="154">
        <f>+('06 (raw)'!BQ25+'06 (raw)'!BR25)/'06 (raw)'!BS25*100</f>
        <v>17.955897831461716</v>
      </c>
      <c r="AZ25" s="154">
        <f>+'06 (raw)'!BT25*100/'06 (raw)'!E25</f>
        <v>14.343601441725053</v>
      </c>
      <c r="BA25" s="154">
        <f>+'06 (raw)'!BU25*1000/'06 (raw)'!C25</f>
        <v>30.9246017452807</v>
      </c>
      <c r="BB25" s="154">
        <f>'06 (raw)'!BV25</f>
        <v>0</v>
      </c>
      <c r="BC25" s="154">
        <f>+'06 (raw)'!BW25</f>
        <v>1</v>
      </c>
      <c r="BD25" s="154">
        <f>+'06 (raw)'!BX25*100</f>
        <v>23.548895284825694</v>
      </c>
      <c r="BE25" s="154">
        <f>+'06 (raw)'!BY25</f>
        <v>54.4</v>
      </c>
      <c r="BF25" s="154">
        <f>+'06 (raw)'!BZ25</f>
        <v>0.87</v>
      </c>
      <c r="BG25" s="160">
        <f>'06 (raw)'!CA25</f>
        <v>2.0374037850937734</v>
      </c>
      <c r="BH25" s="160">
        <f>ABS(1-ABS(+'06 (raw)'!CB25))</f>
        <v>0.41671292017364381</v>
      </c>
      <c r="BI25" s="154">
        <f>+'06 (raw)'!F25/'06 (raw)'!C25</f>
        <v>315.69168215129741</v>
      </c>
      <c r="BJ25" s="154">
        <f>+'06 (raw)'!CC25/'06 (raw)'!C25*100</f>
        <v>16.643609096416117</v>
      </c>
      <c r="BK25" s="154">
        <f>+'06 (raw)'!CD25/'06 (raw)'!C25*100</f>
        <v>1.0891632148528956</v>
      </c>
      <c r="BL25" s="154">
        <f>+('06 (raw)'!CF25+0.75*'06 (raw)'!CG25)/'06 (raw)'!CE25</f>
        <v>0.62737127371273715</v>
      </c>
      <c r="BM25" s="154">
        <f>+AVERAGE('06 (raw)'!CH25:CK25)</f>
        <v>1.528875</v>
      </c>
      <c r="BN25" s="154">
        <f>+'06 (raw)'!F25/'06 (raw)'!CL25</f>
        <v>42.447385854729887</v>
      </c>
      <c r="BO25" s="154">
        <f>+'06 (raw)'!CM25*10000/('06 (raw)'!CN25*'06 (raw)'!B25/1000)</f>
        <v>3.1835625996810206</v>
      </c>
      <c r="BP25" s="155">
        <f>+'06 (raw)'!CO25</f>
        <v>9694.3076980308306</v>
      </c>
      <c r="BQ25" s="154">
        <f>+'06 (raw)'!CP25/'06 (raw)'!E25*100</f>
        <v>2.1582067804890426</v>
      </c>
      <c r="BR25" s="155">
        <f>+'06 (raw)'!E25*100/'06 (raw)'!CQ25</f>
        <v>129.21318130137925</v>
      </c>
      <c r="BS25" s="161">
        <f>+'06 (raw)'!CQ25*1000/'06 (raw)'!C25</f>
        <v>294789.40316456667</v>
      </c>
      <c r="BT25" s="154">
        <f>+'06 (raw)'!CR25*1000/'06 (raw)'!CS25</f>
        <v>2.5214373925004638</v>
      </c>
      <c r="BU25" s="154">
        <f>+'06 (raw)'!CS25/'06 (raw)'!CT25</f>
        <v>7.8674921165340992</v>
      </c>
      <c r="BV25" s="154">
        <f>+'06 (raw)'!Y25/'06 (raw)'!CS25</f>
        <v>8.9657976531013386</v>
      </c>
      <c r="BW25" s="154">
        <f>+'06 (raw)'!CU25+'06 (raw)'!CV25</f>
        <v>100.51509976852421</v>
      </c>
      <c r="BX25" s="486">
        <f>+'06 (raw)'!CW25/'06 (raw)'!CX25*100</f>
        <v>14.981711671935113</v>
      </c>
      <c r="BY25" s="154">
        <f>0.25*'06 (raw)'!CY25+0.75*'06 (raw)'!CZ25</f>
        <v>495</v>
      </c>
      <c r="BZ25" s="154">
        <f>+'06 (raw)'!DA25*10000/'06 (raw)'!D25</f>
        <v>708.68962509540052</v>
      </c>
      <c r="CA25" s="154">
        <f>100*'06 (raw)'!DB25/'06 (raw)'!DA25</f>
        <v>16.065934065934066</v>
      </c>
      <c r="CB25" s="243">
        <f>('06 (raw)'!DC25*100000)/('06 (raw)'!CN25*'06 (raw)'!B25/1000)</f>
        <v>128.4016148325359</v>
      </c>
      <c r="CC25" s="154">
        <f>+'06 (raw)'!DD25</f>
        <v>0</v>
      </c>
      <c r="CD25" s="154">
        <f>+'06 (raw)'!DM25*10000/'06 (raw)'!D25</f>
        <v>0.46726788467828606</v>
      </c>
      <c r="CE25" s="154">
        <f>+'06 (raw)'!DE25*1000/'06 (raw)'!C25</f>
        <v>52.051441575664306</v>
      </c>
      <c r="CF25" s="154">
        <f>'06 (raw)'!DF25</f>
        <v>45</v>
      </c>
      <c r="CG25" s="243">
        <f>'06 (raw)'!DG25*1000/'06 (raw)'!B25</f>
        <v>16.896534804987862</v>
      </c>
      <c r="CH25" s="154">
        <f>+'06 (raw)'!DH25*10000/'06 (raw)'!D25</f>
        <v>170.06993442674019</v>
      </c>
      <c r="CI25" s="154">
        <f>+'06 (raw)'!DI25*100/'06 (raw)'!E25</f>
        <v>17.238538231214825</v>
      </c>
      <c r="CJ25" s="160">
        <f>'06 (raw)'!DJ25</f>
        <v>0.19700695602424176</v>
      </c>
      <c r="CK25" s="154">
        <f>+'06 (raw)'!DK25*100000/'06 (raw)'!B25</f>
        <v>14.345827910812876</v>
      </c>
      <c r="CL25" s="154">
        <f>+'06 (raw)'!DL25*100/'06 (raw)'!E25</f>
        <v>0.79881576905189844</v>
      </c>
      <c r="CM25" s="154">
        <f>+'06 (raw)'!DN25*100</f>
        <v>20.950000000000003</v>
      </c>
      <c r="CN25" s="155">
        <f>+'06 (raw)'!DO25</f>
        <v>78.8</v>
      </c>
      <c r="CO25" s="497">
        <f>'06 (raw)'!DP25*100</f>
        <v>41.900000000000006</v>
      </c>
      <c r="CP25" s="154">
        <f>+'06 (raw)'!DQ25*1000000/('06 (raw)'!E25*1000)*100</f>
        <v>4.9564741374240849E-2</v>
      </c>
      <c r="CQ25" s="154">
        <f>+'06 (raw)'!DR25</f>
        <v>37.479999999999997</v>
      </c>
      <c r="CR25" s="162">
        <f>'06 (raw)'!DS25*100</f>
        <v>15.706524907194828</v>
      </c>
      <c r="CS25" s="155">
        <f>+'06 (raw)'!DT25</f>
        <v>71</v>
      </c>
      <c r="CT25" s="154">
        <f>+'06 (raw)'!DU25</f>
        <v>54.761904761904759</v>
      </c>
      <c r="CU25" s="154">
        <f>+'06 (raw)'!DV25/'06 (raw)'!DY25*100</f>
        <v>71.029844021110051</v>
      </c>
      <c r="CV25" s="154">
        <f>+'06 (raw)'!DW25*1000000/'06 (raw)'!E25</f>
        <v>11.046013419287913</v>
      </c>
      <c r="CW25" s="154">
        <f>+'06 (raw)'!DX25*100/'06 (raw)'!DY25</f>
        <v>7.9438312058971761</v>
      </c>
      <c r="CX25" s="154">
        <f>+'06 (raw)'!DZ25</f>
        <v>52.83</v>
      </c>
      <c r="CY25" s="163">
        <f>('06 (raw)'!EB25/'06 (raw)'!B25)/('06 (raw)'!EA25)</f>
        <v>8.952961034092979E-3</v>
      </c>
      <c r="CZ25" s="154">
        <f>+('06 (raw)'!EC25+'06 (raw)'!ED25)*100/'06 (raw)'!B25</f>
        <v>15.534662464164636</v>
      </c>
      <c r="DA25" s="154">
        <f>(+'06 (raw)'!EE25/'06 (raw)'!E25)*100</f>
        <v>1.5385112090412003</v>
      </c>
      <c r="DB25" s="155">
        <f>+(('06 (raw)'!EF25+'06 (raw)'!EG25)*'06 (raw)'!EH25)/'06 (raw)'!E25*100</f>
        <v>56.839288204218597</v>
      </c>
      <c r="DC25" s="154">
        <f>+'06 (raw)'!EI25/1000/'06 (raw)'!EG25*100</f>
        <v>50.008657208489794</v>
      </c>
      <c r="DD25" s="154">
        <f>+'06 (raw)'!EJ25</f>
        <v>1</v>
      </c>
      <c r="DE25" s="164">
        <f>+'06 (raw)'!EK25/'06 (raw)'!E25*100</f>
        <v>2.1731170817308998</v>
      </c>
      <c r="DF25" s="154">
        <f>+'06 (raw)'!EL25*100000/'06 (raw)'!B25</f>
        <v>28.169458339855939</v>
      </c>
      <c r="DG25" s="155">
        <f>+'06 (raw)'!EM25</f>
        <v>44.002725846345484</v>
      </c>
      <c r="DH25" s="154">
        <f>+'06 (raw)'!EN25*100/'06 (raw)'!E25</f>
        <v>38.862013753123186</v>
      </c>
      <c r="DI25" s="154">
        <f>+'06 (raw)'!EO25*100/'06 (raw)'!E25</f>
        <v>60.94157204188118</v>
      </c>
      <c r="DJ25" s="92">
        <f>+'06 (raw)'!EP25*1000000/'06 (raw)'!C25</f>
        <v>244.02553417437525</v>
      </c>
      <c r="DK25" s="154">
        <f>+'06 (raw)'!EQ25*1000000/'06 (raw)'!B25</f>
        <v>18.925277862798744</v>
      </c>
      <c r="DL25" s="154">
        <f>+'06 (raw)'!ER25*1000000/'06 (raw)'!C25</f>
        <v>332.56110938293028</v>
      </c>
      <c r="DM25" s="154">
        <f>1000*'06 (raw)'!F25/'06 (raw)'!ES25</f>
        <v>1520.621503770089</v>
      </c>
      <c r="DN25" s="164">
        <f>+'06 (raw)'!ET25*10000/'06 (raw)'!C25</f>
        <v>2.2562992190441888</v>
      </c>
      <c r="DO25" s="165">
        <f>'06 (raw)'!EW25*10000/'06 (raw)'!C25</f>
        <v>2.2716481933234007</v>
      </c>
      <c r="DP25" s="500">
        <f>+'06 (raw)'!EU25/'06 (raw)'!E25*100</f>
        <v>20.138212876247579</v>
      </c>
      <c r="DQ25" s="154">
        <f>+'06 (raw)'!EV25*100000000/'06 (raw)'!E25</f>
        <v>9.2680529715576938</v>
      </c>
      <c r="DR25" s="389">
        <f>'06 (raw)'!EX25</f>
        <v>8665.8495060225705</v>
      </c>
      <c r="DS25" s="85"/>
    </row>
    <row r="26" spans="1:123" ht="13.5" x14ac:dyDescent="0.25">
      <c r="A26" s="3" t="s">
        <v>49</v>
      </c>
      <c r="B26" s="154">
        <f>+'06 (raw)'!G26</f>
        <v>7.25</v>
      </c>
      <c r="C26" s="154">
        <f>'06 (raw)'!H26/'06 (raw)'!C26*100</f>
        <v>32.411683461630844</v>
      </c>
      <c r="D26" s="156">
        <f>+'06 (raw)'!I26</f>
        <v>5793</v>
      </c>
      <c r="E26" s="155">
        <f>+'06 (raw)'!J26</f>
        <v>41.55</v>
      </c>
      <c r="F26" s="154">
        <f>+'06 (raw)'!K26</f>
        <v>3.02</v>
      </c>
      <c r="G26" s="154">
        <f>+'06 (raw)'!L26</f>
        <v>2.96</v>
      </c>
      <c r="H26" s="154">
        <f>+'06 (raw)'!M26</f>
        <v>3.14</v>
      </c>
      <c r="I26" s="154">
        <f>+'06 (raw)'!N26</f>
        <v>3.28</v>
      </c>
      <c r="J26" s="157">
        <f>'06 (raw)'!O26</f>
        <v>0</v>
      </c>
      <c r="K26" s="481">
        <f>'06 (raw)'!P26</f>
        <v>16.785999999999998</v>
      </c>
      <c r="L26" s="157">
        <f>'06 (raw)'!Q26*100000/'06 (raw)'!B26</f>
        <v>14.635387466254175</v>
      </c>
      <c r="M26" s="154">
        <f>+'06 (raw)'!R26/'06 (raw)'!S26*100</f>
        <v>6.3956717071350422E-2</v>
      </c>
      <c r="N26" s="158">
        <f>+'06 (raw)'!T26</f>
        <v>29</v>
      </c>
      <c r="O26" s="154">
        <f>'06 (raw)'!V26*100000/'06 (raw)'!D26/'06 (raw)'!U26</f>
        <v>1.7200716895641188</v>
      </c>
      <c r="P26" s="159">
        <f>+'06 (raw)'!W26/100*100/'06 (raw)'!D26</f>
        <v>0.2988654746472687</v>
      </c>
      <c r="Q26" s="154">
        <f>+'06 (raw)'!X26/100/'06 (raw)'!D26*100</f>
        <v>5.0935641665684637</v>
      </c>
      <c r="R26" s="154">
        <f>+'06 (raw)'!Y26/'06 (raw)'!Z26</f>
        <v>39924.608425619139</v>
      </c>
      <c r="S26" s="154">
        <f>+'06 (raw)'!AA26</f>
        <v>0.39217878629101183</v>
      </c>
      <c r="T26" s="154">
        <f>+'06 (raw)'!AB26*1000000/'06 (raw)'!B26</f>
        <v>185.98200072501459</v>
      </c>
      <c r="U26" s="154">
        <f>+'06 (raw)'!AC26</f>
        <v>0</v>
      </c>
      <c r="V26" s="154">
        <f>'06 (raw)'!AI26/'06 (raw)'!AD26*100</f>
        <v>1.4943960149439601</v>
      </c>
      <c r="W26" s="154">
        <f>+'06 (raw)'!AE26*1000000/'06 (raw)'!C26</f>
        <v>8.5785855628124033</v>
      </c>
      <c r="X26" s="243">
        <f>+'06 (raw)'!AF26</f>
        <v>100.06297229219143</v>
      </c>
      <c r="Y26" s="154">
        <f>+'06 (raw)'!AG26/'06 (raw)'!U26*100</f>
        <v>27.411718371876621</v>
      </c>
      <c r="Z26" s="155">
        <f>+'06 (raw)'!AH26*1000000/'06 (raw)'!B26</f>
        <v>67.370496713484428</v>
      </c>
      <c r="AA26" s="154">
        <f>+('06 (raw)'!AJ26+'06 (raw)'!AL26)/'06 (raw)'!AK26*100</f>
        <v>66.683180021842674</v>
      </c>
      <c r="AB26" s="154">
        <f>+'06 (raw)'!AM26</f>
        <v>76.7</v>
      </c>
      <c r="AC26" s="154">
        <f>+'06 (raw)'!AN26/('06 (raw)'!AO26*1000/'06 (raw)'!B26)*100</f>
        <v>4.4979176795833142</v>
      </c>
      <c r="AD26" s="154">
        <f>+'06 (raw)'!AN26</f>
        <v>73.909899999999993</v>
      </c>
      <c r="AE26" s="154">
        <f>+('06 (raw)'!AP26+'06 (raw)'!AQ26+'06 (raw)'!AR26)/'06 (raw)'!AU26</f>
        <v>11.131035669933235</v>
      </c>
      <c r="AF26" s="154">
        <f>+'06 (raw)'!AV26</f>
        <v>6.161248185776488</v>
      </c>
      <c r="AG26" s="154">
        <f>+'06 (raw)'!AW26*100000/'06 (raw)'!B26</f>
        <v>15.45159176725681</v>
      </c>
      <c r="AH26" s="154">
        <f>+'06 (raw)'!AX26*100/'06 (raw)'!C26</f>
        <v>37.961670879705352</v>
      </c>
      <c r="AI26" s="154">
        <f>+'06 (raw)'!AY26</f>
        <v>0.88432267884322668</v>
      </c>
      <c r="AJ26" s="154">
        <f>+'06 (raw)'!AZ26*100/'06 (raw)'!BA26</f>
        <v>26.315789473684209</v>
      </c>
      <c r="AK26" s="155">
        <f>+'06 (raw)'!BB26</f>
        <v>10.240092272142631</v>
      </c>
      <c r="AL26" s="156">
        <f>'06 (raw)'!BC26</f>
        <v>17.899999999999999</v>
      </c>
      <c r="AM26" s="154">
        <f>+'06 (raw)'!BD26</f>
        <v>74</v>
      </c>
      <c r="AN26" s="154">
        <f>+'06 (raw)'!BE26</f>
        <v>6.5108136398402676</v>
      </c>
      <c r="AO26" s="154">
        <f>0.65*'06 (raw)'!BG26+0.35*'06 (raw)'!BF26</f>
        <v>49.192163361647502</v>
      </c>
      <c r="AP26" s="155">
        <f>+'06 (raw)'!BH26/'06 (raw)'!C26*100</f>
        <v>13.444645246891692</v>
      </c>
      <c r="AQ26" s="154">
        <f>'06 (raw)'!BI26</f>
        <v>460.38</v>
      </c>
      <c r="AR26" s="154">
        <f>+'06 (raw)'!BJ26*100/'06 (raw)'!C26</f>
        <v>0.61987429512621961</v>
      </c>
      <c r="AS26" s="154">
        <f>+'06 (raw)'!BK26</f>
        <v>1.4957059930828853</v>
      </c>
      <c r="AT26" s="154">
        <f>+'06 (raw)'!BL26</f>
        <v>2.1396573297578962</v>
      </c>
      <c r="AU26" s="154">
        <f>+'06 (raw)'!BM26</f>
        <v>4.4907067019832869</v>
      </c>
      <c r="AV26" s="154">
        <f>+'06 (raw)'!BN26</f>
        <v>0.89469630769618502</v>
      </c>
      <c r="AW26" s="154">
        <f>+'06 (raw)'!BO26*100/'06 (raw)'!E26</f>
        <v>0.97488956638031987</v>
      </c>
      <c r="AX26" s="1